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1114"/>
  <workbookPr codeName="ThisWorkbook" defaultThemeVersion="124226"/>
  <mc:AlternateContent xmlns:mc="http://schemas.openxmlformats.org/markup-compatibility/2006">
    <mc:Choice Requires="x15">
      <x15ac:absPath xmlns:x15ac="http://schemas.microsoft.com/office/spreadsheetml/2010/11/ac" url="https://ohpredictivecom.sharepoint.com/sites/OHPIGeneralFiles/Shared Documents/Projects/1- Current Projects/Campaign_POPs/Campaign_AZPOP/211101_AZPOP/Press Releases, Presentations, and Poll Reports/Poll Reports/"/>
    </mc:Choice>
  </mc:AlternateContent>
  <xr:revisionPtr revIDLastSave="0" documentId="8_{9EDDB94E-F943-2F4E-980D-E175D8FCAE5D}" xr6:coauthVersionLast="47" xr6:coauthVersionMax="47" xr10:uidLastSave="{00000000-0000-0000-0000-000000000000}"/>
  <workbookProtection workbookAlgorithmName="SHA-512" workbookHashValue="OtKqi02/5wmcnG3DMhT6a5o/0A8R55+fpM1LrVskBojQ7Q2crAf5f4WSj5uvS7iZ1dFW+FzpHCymnMZC38mENg==" workbookSaltValue="P4idQpBwwe7SD3vWAOd+nA==" workbookSpinCount="100000" lockStructure="1"/>
  <bookViews>
    <workbookView xWindow="120" yWindow="500" windowWidth="24160" windowHeight="17500" xr2:uid="{00000000-000D-0000-FFFF-FFFF00000000}"/>
  </bookViews>
  <sheets>
    <sheet name="Toplines and Crosstabs" sheetId="1" r:id="rId1"/>
    <sheet name="Sample Summary" sheetId="2" r:id="rId2"/>
  </sheets>
  <definedNames>
    <definedName name="Analysis_Name" localSheetId="1">'Sample Summary'!$A$1</definedName>
    <definedName name="Analysis_Name">'Toplines and Crosstabs'!$A$1</definedName>
    <definedName name="Crosstab_Description" localSheetId="1">'Sample Summary'!#REF!</definedName>
    <definedName name="Crosstab_Description">'Toplines and Crosstabs'!$A$2</definedName>
    <definedName name="FilterInfoRange" localSheetId="1">'Sample Summary'!#REF!</definedName>
    <definedName name="FilterInfoRange">'Toplines and Crosstabs'!#REF!</definedName>
    <definedName name="Heading_Begin" localSheetId="1">'Sample Summary'!$A$9</definedName>
    <definedName name="Heading_Begin">'Toplines and Crosstabs'!$A$8</definedName>
    <definedName name="InfoRange" localSheetId="1">'Sample Summary'!#REF!</definedName>
    <definedName name="InfoRange">'Toplines and Crosstabs'!$A$7</definedName>
    <definedName name="_xlnm.Print_Titles" localSheetId="1">'Sample Summary'!$9:$11</definedName>
    <definedName name="_xlnm.Print_Titles" localSheetId="0">'Toplines and Crosstabs'!$8:$11</definedName>
  </definedNames>
  <calcPr calcId="125725"/>
</workbook>
</file>

<file path=xl/sharedStrings.xml><?xml version="1.0" encoding="utf-8"?>
<sst xmlns="http://schemas.openxmlformats.org/spreadsheetml/2006/main" count="202" uniqueCount="77">
  <si>
    <t>Gender</t>
  </si>
  <si>
    <t>Region</t>
  </si>
  <si>
    <t>Age_Combined</t>
  </si>
  <si>
    <t>Party_Combined</t>
  </si>
  <si>
    <t>Race/Ethnicity</t>
  </si>
  <si>
    <t>Total</t>
  </si>
  <si>
    <t>Male</t>
  </si>
  <si>
    <t>Female</t>
  </si>
  <si>
    <t>Maricopa</t>
  </si>
  <si>
    <t>Pima</t>
  </si>
  <si>
    <t>Other Counties</t>
  </si>
  <si>
    <t>18-54</t>
  </si>
  <si>
    <t>55+</t>
  </si>
  <si>
    <t>REP</t>
  </si>
  <si>
    <t>IND</t>
  </si>
  <si>
    <t>DEM</t>
  </si>
  <si>
    <t>White, non-Hispanic</t>
  </si>
  <si>
    <t>Hispanic</t>
  </si>
  <si>
    <t>Other</t>
  </si>
  <si>
    <t>Column %</t>
  </si>
  <si>
    <t xml:space="preserve"> (&amp; others)</t>
  </si>
  <si>
    <t>Sample Size</t>
  </si>
  <si>
    <t>Very Favorable</t>
  </si>
  <si>
    <t>Somewhat Favorable</t>
  </si>
  <si>
    <t>Somewhat Unfavorable</t>
  </si>
  <si>
    <t>Very Unfavorable</t>
  </si>
  <si>
    <t>No Opinion</t>
  </si>
  <si>
    <t>Never Heard of</t>
  </si>
  <si>
    <t>No Opinion/NHO</t>
  </si>
  <si>
    <t>Favorable (Very/SW)</t>
  </si>
  <si>
    <t>Unfavorable (Very/SW)</t>
  </si>
  <si>
    <t>Strongly Support</t>
  </si>
  <si>
    <t>Somewhat Support</t>
  </si>
  <si>
    <t>Somewhat Oppose</t>
  </si>
  <si>
    <t>Strongly Oppose</t>
  </si>
  <si>
    <t>Support (Strong/SW)</t>
  </si>
  <si>
    <t>Oppose (Strong/SW)</t>
  </si>
  <si>
    <t>In favor of the filibuster</t>
  </si>
  <si>
    <t>Opposed to the filibuster</t>
  </si>
  <si>
    <t>Unsure</t>
  </si>
  <si>
    <t>Kyrsten Sinema</t>
  </si>
  <si>
    <t>A Democrat other than Kyrsten Sinema</t>
  </si>
  <si>
    <t>A Republican</t>
  </si>
  <si>
    <t xml:space="preserve"> - </t>
  </si>
  <si>
    <t>Kyrsten Sinema, Democratic US Senator</t>
  </si>
  <si>
    <t>Greg Stanton, Democratic US Congressman</t>
  </si>
  <si>
    <t>Ruben Gallego, Democratic US Congressman</t>
  </si>
  <si>
    <t>Kathy Hoffman, Democratic Arizona Superintendent of Public Instruction</t>
  </si>
  <si>
    <t>Arizona Public Opinion Pulse (AZPOP) US Senate Toplines and Crosstabs</t>
  </si>
  <si>
    <t>Weight Variable = Arizona Registered Voters</t>
  </si>
  <si>
    <t>Arizona Registered Voters
Survey Conducted on November 1st - November 8th, 2021
713 Registered Voters with a MoE +/- 3.7%, Online Opt-In Panel Survey
*Totals may not sum to 100%, due to rounding</t>
  </si>
  <si>
    <t>Postgraduate</t>
  </si>
  <si>
    <t>College Graduate</t>
  </si>
  <si>
    <t>Some College</t>
  </si>
  <si>
    <t>HS or Less</t>
  </si>
  <si>
    <t>Education</t>
  </si>
  <si>
    <t>Party</t>
  </si>
  <si>
    <t>65+</t>
  </si>
  <si>
    <t>55-64</t>
  </si>
  <si>
    <t>45-54</t>
  </si>
  <si>
    <t>35-44</t>
  </si>
  <si>
    <t>18-34</t>
  </si>
  <si>
    <t>17 or younger</t>
  </si>
  <si>
    <t>Age</t>
  </si>
  <si>
    <t>Other counties</t>
  </si>
  <si>
    <t>Prefer not to answer</t>
  </si>
  <si>
    <t>Joe Biden, President (D) - Here are the names of some people and organizations in the news – we know there are quite a few, so please take some time to consider each one. Using the grid below, please indicate your impression of each. If you have no opinion or have never heard of the person, you can indicate that too.The letter in brackets next to each name indicates the person’s political party affiliation. “(D)” indicates the person is a Democrat, “(R)” indicates the person is a Republican.</t>
  </si>
  <si>
    <t>Total Joe Biden, President (D) Favorability</t>
  </si>
  <si>
    <t>Kyrsten Sinema, Senator from Arizona (D) - Here are the names of some people and organizations in the news – we know there are quite a few, so please take some time to consider each one. Using the grid below, please indicate your impression of each. If you have no opinion or have never heard of the person, you can indicate that too.The letter in brackets next to each name indicates the person’s political party affiliation. “(D)” indicates the person is a Democrat, “(R)” indicates the person is a Republican.</t>
  </si>
  <si>
    <t>Total Kyrsten Sinema, Senator from Arizona (D) Favorability</t>
  </si>
  <si>
    <t>Mark Kelly, Senator from Arizona (D) - Here are the names of some people and organizations in the news – we know there are quite a few, so please take some time to consider each one. Using the grid below, please indicate your impression of each. If you have no opinion or have never heard of the person, you can indicate that too.The letter in brackets next to each name indicates the person’s political party affiliation. “(D)” indicates the person is a Democrat, “(R)” indicates the person is a Republican.</t>
  </si>
  <si>
    <t>Total Mark Kelly, Senator from Arizona (D) Favorability</t>
  </si>
  <si>
    <t>As you may know, the federal government is debating a new law called the “Build Back Better” Act. Supporters of this law say that it has a number of benefits, which include expanding Medicare benefits to more individuals, lowering healthcare and prescription drug costs, implementing paid family and medical leave, and taking steps to address climate change. Opponents of this law say that it’s $3.5 trillion price tag is too large and that the United States cannot afford to add trillions of dollars more to the United States’ nearly $29 trillion in national debt.</t>
  </si>
  <si>
    <t>Total As you may know, the federal government is debating a new law called the “Build Back Better” Act. Supporters of this law say that it has a number of benefits, which include expanding Medicare benefits to more individuals, lowering healthcare and prescription drug costs, implementing paid family and medical leave, and taking steps to address climate change. Opponents of this law say that it’s $3.5 trillion price tag is too large and that the United States cannot afford to add trillions of dollars more to the United States’ nearly $29 trillion in national debt.</t>
  </si>
  <si>
    <t>As you may know, the filibuster action designed to prolong debate and delay or prevent a vote on a bill, resolution, amendment, or other debatable question. From what you have heard, or if you had to guess, is Senator Kyrsten Sinema in favor of the filibuster or opposed to it?</t>
  </si>
  <si>
    <t>Of the following, who would you rather be your US Senator?</t>
  </si>
  <si>
    <t>Senator Kyrsten Sinema will be up for re-election in 2024. If the Democratic Primary came down to the following two candidates, which candidate, listed in random order, would you be most likely to vote f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9" x14ac:knownFonts="1">
    <font>
      <sz val="10"/>
      <name val="Arial"/>
    </font>
    <font>
      <sz val="8"/>
      <name val="Arial"/>
      <family val="2"/>
    </font>
    <font>
      <b/>
      <sz val="10"/>
      <name val="Arial"/>
      <family val="2"/>
    </font>
    <font>
      <sz val="8"/>
      <name val="Arial"/>
      <family val="2"/>
      <charset val="204"/>
    </font>
    <font>
      <sz val="9"/>
      <name val="Arial"/>
      <family val="2"/>
      <charset val="204"/>
    </font>
    <font>
      <sz val="8"/>
      <name val="Arial"/>
    </font>
    <font>
      <sz val="8"/>
      <name val="Verdana"/>
    </font>
    <font>
      <b/>
      <sz val="8"/>
      <color rgb="FF333333"/>
      <name val="arial"/>
    </font>
    <font>
      <b/>
      <sz val="8"/>
      <color rgb="FF000000"/>
      <name val="Arial"/>
    </font>
    <font>
      <b/>
      <sz val="8"/>
      <color rgb="FF000000"/>
      <name val="arial"/>
    </font>
    <font>
      <sz val="8"/>
      <name val="arial"/>
    </font>
    <font>
      <sz val="8"/>
      <color rgb="FF000000"/>
      <name val="arial"/>
    </font>
    <font>
      <b/>
      <sz val="8"/>
      <name val="arial"/>
    </font>
    <font>
      <sz val="10"/>
      <name val="Arial"/>
      <family val="2"/>
    </font>
    <font>
      <sz val="8"/>
      <name val="Verdana"/>
      <family val="2"/>
    </font>
    <font>
      <sz val="8"/>
      <color rgb="FF000000"/>
      <name val="Arial"/>
      <family val="2"/>
    </font>
    <font>
      <b/>
      <sz val="8"/>
      <name val="Arial"/>
      <family val="2"/>
    </font>
    <font>
      <b/>
      <sz val="8"/>
      <color rgb="FF000000"/>
      <name val="Arial"/>
      <family val="2"/>
    </font>
    <font>
      <b/>
      <sz val="8"/>
      <color rgb="FF333333"/>
      <name val="Arial"/>
      <family val="2"/>
    </font>
  </fonts>
  <fills count="6">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s>
  <borders count="30">
    <border>
      <left/>
      <right/>
      <top/>
      <bottom/>
      <diagonal/>
    </border>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diagonalDown="1">
      <left style="thin">
        <color indexed="9"/>
      </left>
      <right style="thin">
        <color indexed="9"/>
      </right>
      <top/>
      <bottom style="thin">
        <color indexed="9"/>
      </bottom>
      <diagonal/>
    </border>
    <border>
      <left style="medium">
        <color rgb="FFFFFFFF"/>
      </left>
      <right style="medium">
        <color rgb="FFFFFFFF"/>
      </right>
      <top/>
      <bottom/>
      <diagonal/>
    </border>
    <border>
      <left style="medium">
        <color indexed="9"/>
      </left>
      <right style="medium">
        <color indexed="9"/>
      </right>
      <top/>
      <bottom/>
      <diagonal/>
    </border>
    <border>
      <left style="medium">
        <color rgb="FFFFFFFF"/>
      </left>
      <right style="medium">
        <color rgb="FFFFFFFF"/>
      </right>
      <top/>
      <bottom/>
      <diagonal/>
    </border>
    <border>
      <left style="medium">
        <color rgb="FFFFFFFF"/>
      </left>
      <right style="medium">
        <color rgb="FFFFFFFF"/>
      </right>
      <top style="medium">
        <color rgb="FFFFFFFF"/>
      </top>
      <bottom style="medium">
        <color rgb="FFFFFFFF"/>
      </bottom>
      <diagonal/>
    </border>
    <border diagonalDown="1">
      <left style="thin">
        <color indexed="9"/>
      </left>
      <right/>
      <top style="medium">
        <color rgb="FFFFFFFF"/>
      </top>
      <bottom style="thin">
        <color indexed="9"/>
      </bottom>
      <diagonal/>
    </border>
    <border diagonalDown="1">
      <left/>
      <right/>
      <top style="medium">
        <color rgb="FFFFFFFF"/>
      </top>
      <bottom style="thin">
        <color indexed="9"/>
      </bottom>
      <diagonal/>
    </border>
    <border diagonalDown="1">
      <left/>
      <right style="thin">
        <color indexed="9"/>
      </right>
      <top style="medium">
        <color rgb="FFFFFFFF"/>
      </top>
      <bottom style="thin">
        <color indexed="9"/>
      </bottom>
      <diagonal/>
    </border>
    <border>
      <left style="medium">
        <color indexed="9"/>
      </left>
      <right style="medium">
        <color indexed="9"/>
      </right>
      <top style="medium">
        <color indexed="9"/>
      </top>
      <bottom/>
      <diagonal/>
    </border>
    <border diagonalDown="1">
      <left style="thin">
        <color rgb="FFFFFFFF"/>
      </left>
      <right style="thin">
        <color rgb="FFFFFFFF"/>
      </right>
      <top style="thin">
        <color rgb="FFFFFFFF"/>
      </top>
      <bottom style="medium">
        <color rgb="FFFFFFFF"/>
      </bottom>
      <diagonal/>
    </border>
    <border>
      <left style="medium">
        <color rgb="FFFFFFFF"/>
      </left>
      <right style="medium">
        <color rgb="FFFFFFFF"/>
      </right>
      <top/>
      <bottom style="medium">
        <color indexed="9"/>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diagonalDown="1">
      <left style="medium">
        <color rgb="FFFFFFFF"/>
      </left>
      <right style="thin">
        <color rgb="FFFFFFFF"/>
      </right>
      <top style="thin">
        <color rgb="FFFFFFFF"/>
      </top>
      <bottom style="medium">
        <color rgb="FFFFFFFF"/>
      </bottom>
      <diagonal/>
    </border>
    <border>
      <left style="medium">
        <color indexed="9"/>
      </left>
      <right/>
      <top/>
      <bottom/>
      <diagonal/>
    </border>
    <border diagonalDown="1">
      <left/>
      <right style="medium">
        <color indexed="9"/>
      </right>
      <top style="medium">
        <color rgb="FFFFFFFF"/>
      </top>
      <bottom style="thin">
        <color indexed="9"/>
      </bottom>
      <diagonal/>
    </border>
    <border diagonalDown="1">
      <left style="thin">
        <color rgb="FFFFFFFF"/>
      </left>
      <right style="medium">
        <color rgb="FFFFFFFF"/>
      </right>
      <top style="thin">
        <color rgb="FFFFFFFF"/>
      </top>
      <bottom style="thin">
        <color rgb="FFFFFFFF"/>
      </bottom>
      <diagonal/>
    </border>
    <border diagonalDown="1">
      <left style="thin">
        <color rgb="FFFFFFFF"/>
      </left>
      <right style="medium">
        <color rgb="FFFFFFFF"/>
      </right>
      <top style="thin">
        <color rgb="FFFFFFFF"/>
      </top>
      <bottom/>
      <diagonal/>
    </border>
    <border diagonalDown="1">
      <left style="thin">
        <color indexed="9"/>
      </left>
      <right style="medium">
        <color indexed="9"/>
      </right>
      <top/>
      <bottom style="thin">
        <color indexed="9"/>
      </bottom>
      <diagonal/>
    </border>
    <border diagonalDown="1">
      <left/>
      <right style="medium">
        <color indexed="9"/>
      </right>
      <top style="thin">
        <color rgb="FFFFFFFF"/>
      </top>
      <bottom style="thin">
        <color indexed="9"/>
      </bottom>
      <diagonal/>
    </border>
    <border diagonalDown="1">
      <left style="thin">
        <color rgb="FFFFFFFF"/>
      </left>
      <right style="medium">
        <color rgb="FFFFFFFF"/>
      </right>
      <top style="thin">
        <color rgb="FFFFFFFF"/>
      </top>
      <bottom style="medium">
        <color rgb="FFFFFFFF"/>
      </bottom>
      <diagonal/>
    </border>
    <border diagonalDown="1">
      <left style="thin">
        <color rgb="FFFFFFFF"/>
      </left>
      <right style="medium">
        <color rgb="FFFFFFFF"/>
      </right>
      <top style="medium">
        <color rgb="FFFFFFFF"/>
      </top>
      <bottom style="thin">
        <color rgb="FFFFFFFF"/>
      </bottom>
      <diagonal/>
    </border>
  </borders>
  <cellStyleXfs count="20">
    <xf numFmtId="0" fontId="0" fillId="0" borderId="0"/>
    <xf numFmtId="49" fontId="2" fillId="0" borderId="1"/>
    <xf numFmtId="0" fontId="6" fillId="2" borderId="1">
      <alignment horizontal="center"/>
    </xf>
    <xf numFmtId="0" fontId="7" fillId="3" borderId="2">
      <alignment horizontal="center"/>
    </xf>
    <xf numFmtId="0" fontId="7" fillId="3" borderId="2">
      <alignment horizontal="center"/>
    </xf>
    <xf numFmtId="0" fontId="7" fillId="3" borderId="2">
      <alignment horizontal="right"/>
    </xf>
    <xf numFmtId="0" fontId="9" fillId="3" borderId="2"/>
    <xf numFmtId="0" fontId="10" fillId="4" borderId="2">
      <alignment horizontal="right"/>
    </xf>
    <xf numFmtId="0" fontId="11" fillId="4" borderId="2">
      <alignment horizontal="right"/>
    </xf>
    <xf numFmtId="0" fontId="10" fillId="2" borderId="9">
      <alignment horizontal="center"/>
    </xf>
    <xf numFmtId="0" fontId="12" fillId="4" borderId="2">
      <alignment horizontal="right"/>
    </xf>
    <xf numFmtId="0" fontId="5" fillId="5" borderId="12">
      <alignment horizontal="right"/>
    </xf>
    <xf numFmtId="0" fontId="13" fillId="0" borderId="1"/>
    <xf numFmtId="0" fontId="15" fillId="4" borderId="2">
      <alignment horizontal="right"/>
    </xf>
    <xf numFmtId="0" fontId="16" fillId="4" borderId="2">
      <alignment horizontal="right"/>
    </xf>
    <xf numFmtId="0" fontId="1" fillId="4" borderId="2">
      <alignment horizontal="right"/>
    </xf>
    <xf numFmtId="0" fontId="17" fillId="3" borderId="2"/>
    <xf numFmtId="0" fontId="18" fillId="3" borderId="2">
      <alignment horizontal="right"/>
    </xf>
    <xf numFmtId="0" fontId="14" fillId="2" borderId="1">
      <alignment horizontal="center"/>
    </xf>
    <xf numFmtId="0" fontId="18" fillId="3" borderId="2">
      <alignment horizontal="center"/>
    </xf>
  </cellStyleXfs>
  <cellXfs count="59">
    <xf numFmtId="0" fontId="0" fillId="0" borderId="0" xfId="0"/>
    <xf numFmtId="2" fontId="1" fillId="0" borderId="0" xfId="0" applyNumberFormat="1" applyFont="1"/>
    <xf numFmtId="0" fontId="0" fillId="0" borderId="0" xfId="0" applyAlignment="1"/>
    <xf numFmtId="0" fontId="7" fillId="3" borderId="3" xfId="4" applyFont="1" applyBorder="1">
      <alignment horizontal="center"/>
    </xf>
    <xf numFmtId="0" fontId="7" fillId="3" borderId="4" xfId="5" applyFont="1" applyBorder="1">
      <alignment horizontal="right"/>
    </xf>
    <xf numFmtId="0" fontId="7" fillId="3" borderId="8" xfId="5" applyFont="1" applyBorder="1">
      <alignment horizontal="right"/>
    </xf>
    <xf numFmtId="0" fontId="9" fillId="3" borderId="5" xfId="6" applyFont="1" applyBorder="1"/>
    <xf numFmtId="0" fontId="9" fillId="3" borderId="6" xfId="6" applyFont="1" applyBorder="1"/>
    <xf numFmtId="0" fontId="9" fillId="3" borderId="7" xfId="6" applyFont="1" applyBorder="1"/>
    <xf numFmtId="3" fontId="11" fillId="4" borderId="3" xfId="8" applyNumberFormat="1" applyFont="1" applyBorder="1">
      <alignment horizontal="right"/>
    </xf>
    <xf numFmtId="9" fontId="11" fillId="4" borderId="3" xfId="8" applyNumberFormat="1" applyFont="1" applyBorder="1">
      <alignment horizontal="right"/>
    </xf>
    <xf numFmtId="0" fontId="11" fillId="4" borderId="3" xfId="8" applyFont="1" applyBorder="1">
      <alignment horizontal="right"/>
    </xf>
    <xf numFmtId="49" fontId="2" fillId="0" borderId="1" xfId="1" applyNumberFormat="1" applyFont="1" applyAlignment="1">
      <alignment wrapText="1"/>
    </xf>
    <xf numFmtId="0" fontId="3" fillId="0" borderId="0" xfId="0" applyFont="1" applyAlignment="1">
      <alignment wrapText="1"/>
    </xf>
    <xf numFmtId="0" fontId="0" fillId="0" borderId="0" xfId="0" applyAlignment="1">
      <alignment wrapText="1"/>
    </xf>
    <xf numFmtId="2" fontId="4" fillId="0" borderId="0" xfId="0" applyNumberFormat="1" applyFont="1" applyAlignment="1">
      <alignment wrapText="1"/>
    </xf>
    <xf numFmtId="0" fontId="0" fillId="0" borderId="10" xfId="0" applyBorder="1"/>
    <xf numFmtId="0" fontId="10" fillId="2" borderId="11" xfId="9" applyFont="1" applyBorder="1">
      <alignment horizontal="center"/>
    </xf>
    <xf numFmtId="0" fontId="0" fillId="0" borderId="16" xfId="0" applyBorder="1"/>
    <xf numFmtId="9" fontId="11" fillId="4" borderId="17" xfId="8" applyNumberFormat="1" applyFont="1" applyBorder="1">
      <alignment horizontal="right"/>
    </xf>
    <xf numFmtId="0" fontId="11" fillId="4" borderId="17" xfId="8" applyFont="1" applyBorder="1">
      <alignment horizontal="right"/>
    </xf>
    <xf numFmtId="0" fontId="10" fillId="2" borderId="18" xfId="9" applyFont="1" applyBorder="1">
      <alignment horizontal="center"/>
    </xf>
    <xf numFmtId="0" fontId="10" fillId="4" borderId="20" xfId="7" applyFont="1" applyBorder="1" applyAlignment="1">
      <alignment horizontal="right" wrapText="1"/>
    </xf>
    <xf numFmtId="0" fontId="12" fillId="4" borderId="20" xfId="10" applyFont="1" applyBorder="1" applyAlignment="1">
      <alignment horizontal="right" wrapText="1"/>
    </xf>
    <xf numFmtId="0" fontId="12" fillId="4" borderId="21" xfId="10" applyFont="1" applyBorder="1" applyAlignment="1">
      <alignment horizontal="right" wrapText="1"/>
    </xf>
    <xf numFmtId="0" fontId="7" fillId="3" borderId="24" xfId="4" applyFont="1" applyBorder="1">
      <alignment horizontal="center"/>
    </xf>
    <xf numFmtId="0" fontId="7" fillId="3" borderId="25" xfId="5" applyFont="1" applyBorder="1">
      <alignment horizontal="right"/>
    </xf>
    <xf numFmtId="0" fontId="7" fillId="3" borderId="26" xfId="5" applyFont="1" applyBorder="1">
      <alignment horizontal="right"/>
    </xf>
    <xf numFmtId="0" fontId="9" fillId="3" borderId="27" xfId="6" applyFont="1" applyBorder="1"/>
    <xf numFmtId="3" fontId="11" fillId="4" borderId="24" xfId="8" applyNumberFormat="1" applyFont="1" applyBorder="1">
      <alignment horizontal="right"/>
    </xf>
    <xf numFmtId="9" fontId="11" fillId="4" borderId="24" xfId="8" applyNumberFormat="1" applyFont="1" applyBorder="1">
      <alignment horizontal="right"/>
    </xf>
    <xf numFmtId="9" fontId="11" fillId="4" borderId="28" xfId="8" applyNumberFormat="1" applyFont="1" applyBorder="1">
      <alignment horizontal="right"/>
    </xf>
    <xf numFmtId="0" fontId="7" fillId="3" borderId="13" xfId="3" applyFont="1" applyBorder="1">
      <alignment horizontal="center"/>
    </xf>
    <xf numFmtId="0" fontId="7" fillId="3" borderId="14" xfId="3" applyFont="1" applyBorder="1">
      <alignment horizontal="center"/>
    </xf>
    <xf numFmtId="0" fontId="7" fillId="3" borderId="15" xfId="3" applyFont="1" applyBorder="1">
      <alignment horizontal="center"/>
    </xf>
    <xf numFmtId="0" fontId="7" fillId="3" borderId="23" xfId="3" applyFont="1" applyBorder="1">
      <alignment horizontal="center"/>
    </xf>
    <xf numFmtId="0" fontId="1" fillId="0" borderId="0" xfId="0" applyFont="1" applyAlignment="1">
      <alignment wrapText="1"/>
    </xf>
    <xf numFmtId="2" fontId="4" fillId="0" borderId="1" xfId="12" applyNumberFormat="1" applyFont="1" applyAlignment="1">
      <alignment horizontal="left" wrapText="1"/>
    </xf>
    <xf numFmtId="0" fontId="6" fillId="2" borderId="22" xfId="2" applyBorder="1" applyAlignment="1">
      <alignment vertical="top" wrapText="1"/>
    </xf>
    <xf numFmtId="0" fontId="13" fillId="0" borderId="1" xfId="12"/>
    <xf numFmtId="9" fontId="15" fillId="4" borderId="28" xfId="13" applyNumberFormat="1" applyBorder="1">
      <alignment horizontal="right"/>
    </xf>
    <xf numFmtId="0" fontId="16" fillId="4" borderId="21" xfId="14" applyBorder="1">
      <alignment horizontal="right"/>
    </xf>
    <xf numFmtId="9" fontId="15" fillId="4" borderId="24" xfId="13" applyNumberFormat="1" applyBorder="1">
      <alignment horizontal="right"/>
    </xf>
    <xf numFmtId="0" fontId="16" fillId="4" borderId="20" xfId="14" applyBorder="1">
      <alignment horizontal="right"/>
    </xf>
    <xf numFmtId="3" fontId="15" fillId="4" borderId="24" xfId="13" applyNumberFormat="1" applyBorder="1">
      <alignment horizontal="right"/>
    </xf>
    <xf numFmtId="0" fontId="1" fillId="4" borderId="20" xfId="15" applyBorder="1">
      <alignment horizontal="right"/>
    </xf>
    <xf numFmtId="0" fontId="17" fillId="3" borderId="27" xfId="16" applyBorder="1"/>
    <xf numFmtId="0" fontId="17" fillId="3" borderId="19" xfId="16" applyBorder="1"/>
    <xf numFmtId="0" fontId="18" fillId="3" borderId="26" xfId="17" applyBorder="1">
      <alignment horizontal="right"/>
    </xf>
    <xf numFmtId="0" fontId="14" fillId="2" borderId="22" xfId="18" applyBorder="1" applyAlignment="1">
      <alignment vertical="top" wrapText="1"/>
    </xf>
    <xf numFmtId="0" fontId="18" fillId="3" borderId="25" xfId="17" applyBorder="1">
      <alignment horizontal="right"/>
    </xf>
    <xf numFmtId="2" fontId="4" fillId="0" borderId="1" xfId="12" applyNumberFormat="1" applyFont="1" applyAlignment="1">
      <alignment horizontal="left" vertical="top" wrapText="1"/>
    </xf>
    <xf numFmtId="0" fontId="18" fillId="3" borderId="29" xfId="19" applyBorder="1">
      <alignment horizontal="center"/>
    </xf>
    <xf numFmtId="2" fontId="1" fillId="0" borderId="1" xfId="12" applyNumberFormat="1" applyFont="1"/>
    <xf numFmtId="0" fontId="1" fillId="0" borderId="1" xfId="12" applyFont="1" applyAlignment="1">
      <alignment wrapText="1"/>
    </xf>
    <xf numFmtId="2" fontId="4" fillId="0" borderId="1" xfId="12" applyNumberFormat="1" applyFont="1" applyAlignment="1">
      <alignment wrapText="1"/>
    </xf>
    <xf numFmtId="0" fontId="13" fillId="0" borderId="1" xfId="12" applyAlignment="1">
      <alignment wrapText="1"/>
    </xf>
    <xf numFmtId="0" fontId="3" fillId="0" borderId="1" xfId="12" applyFont="1" applyAlignment="1">
      <alignment wrapText="1"/>
    </xf>
    <xf numFmtId="0" fontId="8" fillId="3" borderId="19" xfId="6" applyFont="1" applyBorder="1" applyAlignment="1">
      <alignment wrapText="1"/>
    </xf>
  </cellXfs>
  <cellStyles count="20">
    <cellStyle name="AnalysisName" xfId="1" xr:uid="{00000000-0005-0000-0000-000000000000}"/>
    <cellStyle name="ColumnHead" xfId="4" xr:uid="{00000000-0005-0000-0000-000005000000}"/>
    <cellStyle name="ColumnHead 2" xfId="19" xr:uid="{DCC179A8-7863-144F-858D-AF608D799074}"/>
    <cellStyle name="ColumnLeaf" xfId="5" xr:uid="{00000000-0005-0000-0000-000006000000}"/>
    <cellStyle name="ColumnLeaf 2" xfId="17" xr:uid="{BE95F0DC-A27A-974B-BC54-AA71AB2A2280}"/>
    <cellStyle name="ColumnSection" xfId="3" xr:uid="{00000000-0005-0000-0000-000004000000}"/>
    <cellStyle name="Empty" xfId="2" xr:uid="{00000000-0005-0000-0000-000003000000}"/>
    <cellStyle name="Empty 2" xfId="18" xr:uid="{DD4EAE04-D916-E846-BD12-7101236E5786}"/>
    <cellStyle name="Normal" xfId="0" builtinId="0"/>
    <cellStyle name="Normal 2" xfId="12" xr:uid="{CBEFF991-44C0-3449-9770-55E102FDEA1E}"/>
    <cellStyle name="RowCalc" xfId="7" xr:uid="{00000000-0005-0000-0000-000008000000}"/>
    <cellStyle name="RowCalc 2" xfId="15" xr:uid="{6A99693C-57B2-B242-9A98-A32823F615B5}"/>
    <cellStyle name="RowSection" xfId="6" xr:uid="{00000000-0005-0000-0000-000007000000}"/>
    <cellStyle name="RowSection 2" xfId="16" xr:uid="{8C324F62-58FD-E840-8B92-A106BEB5E3BC}"/>
    <cellStyle name="RowSpace" xfId="9" xr:uid="{00000000-0005-0000-0000-00000A000000}"/>
    <cellStyle name="RowValueLeaf" xfId="10" xr:uid="{00000000-0005-0000-0000-00000B000000}"/>
    <cellStyle name="RowValueLeaf 2" xfId="14" xr:uid="{FAF15BDC-6E70-6542-A30C-896D2FA7FDA5}"/>
    <cellStyle name="Table" xfId="11" xr:uid="{00000000-0005-0000-0000-00000C000000}"/>
    <cellStyle name="ValueInsignificant" xfId="8" xr:uid="{00000000-0005-0000-0000-000009000000}"/>
    <cellStyle name="ValueInsignificant 2" xfId="13" xr:uid="{FE4F07CA-AFAD-9D4D-898D-A3EBAD52D576}"/>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xdr:row>
      <xdr:rowOff>12700</xdr:rowOff>
    </xdr:from>
    <xdr:to>
      <xdr:col>0</xdr:col>
      <xdr:colOff>3291417</xdr:colOff>
      <xdr:row>6</xdr:row>
      <xdr:rowOff>25400</xdr:rowOff>
    </xdr:to>
    <xdr:pic>
      <xdr:nvPicPr>
        <xdr:cNvPr id="2" name="Picture 1">
          <a:extLst>
            <a:ext uri="{FF2B5EF4-FFF2-40B4-BE49-F238E27FC236}">
              <a16:creationId xmlns:a16="http://schemas.microsoft.com/office/drawing/2014/main" id="{C5733CE0-D27B-A64B-A6B6-EDE5DCEA914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90500"/>
          <a:ext cx="3291417" cy="7747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xdr:row>
      <xdr:rowOff>12700</xdr:rowOff>
    </xdr:from>
    <xdr:ext cx="3291417" cy="727238"/>
    <xdr:pic>
      <xdr:nvPicPr>
        <xdr:cNvPr id="2" name="Picture 1">
          <a:extLst>
            <a:ext uri="{FF2B5EF4-FFF2-40B4-BE49-F238E27FC236}">
              <a16:creationId xmlns:a16="http://schemas.microsoft.com/office/drawing/2014/main" id="{C7568DBB-6122-5240-A296-59B9E33E02E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77800"/>
          <a:ext cx="3291417" cy="727238"/>
        </a:xfrm>
        <a:prstGeom prst="rect">
          <a:avLst/>
        </a:prstGeom>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W89"/>
  <sheetViews>
    <sheetView showGridLines="0" tabSelected="1" zoomScale="130" zoomScaleNormal="130" workbookViewId="0">
      <pane xSplit="1" ySplit="11" topLeftCell="B12" activePane="bottomRight" state="frozen"/>
      <selection pane="topRight"/>
      <selection pane="bottomLeft"/>
      <selection pane="bottomRight" activeCell="A85" sqref="A85"/>
    </sheetView>
  </sheetViews>
  <sheetFormatPr baseColWidth="10" defaultColWidth="8.83203125" defaultRowHeight="13" x14ac:dyDescent="0.15"/>
  <cols>
    <col min="1" max="1" width="96.6640625" style="2" customWidth="1"/>
    <col min="2" max="4" width="11" customWidth="1"/>
    <col min="5" max="5" width="2.6640625" customWidth="1"/>
    <col min="6" max="8" width="11" customWidth="1"/>
    <col min="9" max="9" width="14.5" customWidth="1"/>
    <col min="10" max="10" width="2.6640625" customWidth="1"/>
    <col min="11" max="13" width="11" customWidth="1"/>
    <col min="14" max="14" width="2.6640625" customWidth="1"/>
    <col min="15" max="18" width="11" customWidth="1"/>
    <col min="19" max="19" width="2.6640625" customWidth="1"/>
    <col min="20" max="20" width="11" customWidth="1"/>
    <col min="21" max="21" width="18.5" customWidth="1"/>
    <col min="22" max="23" width="11" customWidth="1"/>
  </cols>
  <sheetData>
    <row r="1" spans="1:23" s="1" customFormat="1" ht="14" x14ac:dyDescent="0.15">
      <c r="A1" s="12" t="s">
        <v>48</v>
      </c>
    </row>
    <row r="2" spans="1:23" s="1" customFormat="1" ht="11" x14ac:dyDescent="0.15">
      <c r="A2" s="13"/>
    </row>
    <row r="3" spans="1:23" s="1" customFormat="1" ht="11" x14ac:dyDescent="0.15">
      <c r="A3" s="13"/>
    </row>
    <row r="4" spans="1:23" s="1" customFormat="1" x14ac:dyDescent="0.15">
      <c r="A4" s="14"/>
    </row>
    <row r="5" spans="1:23" s="1" customFormat="1" ht="12" x14ac:dyDescent="0.15">
      <c r="A5" s="15"/>
    </row>
    <row r="6" spans="1:23" s="1" customFormat="1" ht="11" x14ac:dyDescent="0.15">
      <c r="A6" s="36"/>
    </row>
    <row r="7" spans="1:23" s="1" customFormat="1" ht="12" thickBot="1" x14ac:dyDescent="0.2">
      <c r="A7" s="37" t="s">
        <v>50</v>
      </c>
    </row>
    <row r="8" spans="1:23" x14ac:dyDescent="0.15">
      <c r="A8" s="37"/>
      <c r="B8" s="32" t="s">
        <v>0</v>
      </c>
      <c r="C8" s="33"/>
      <c r="D8" s="34"/>
      <c r="E8" s="18"/>
      <c r="F8" s="32" t="s">
        <v>1</v>
      </c>
      <c r="G8" s="33"/>
      <c r="H8" s="33"/>
      <c r="I8" s="34"/>
      <c r="J8" s="18"/>
      <c r="K8" s="32" t="s">
        <v>2</v>
      </c>
      <c r="L8" s="33"/>
      <c r="M8" s="34"/>
      <c r="N8" s="18"/>
      <c r="O8" s="32" t="s">
        <v>3</v>
      </c>
      <c r="P8" s="33"/>
      <c r="Q8" s="33"/>
      <c r="R8" s="34"/>
      <c r="S8" s="18"/>
      <c r="T8" s="32" t="s">
        <v>4</v>
      </c>
      <c r="U8" s="33"/>
      <c r="V8" s="33"/>
      <c r="W8" s="35"/>
    </row>
    <row r="9" spans="1:23" x14ac:dyDescent="0.15">
      <c r="A9" s="37"/>
      <c r="B9" s="3" t="s">
        <v>5</v>
      </c>
      <c r="C9" s="3" t="s">
        <v>6</v>
      </c>
      <c r="D9" s="3" t="s">
        <v>7</v>
      </c>
      <c r="E9" s="16"/>
      <c r="F9" s="3" t="s">
        <v>5</v>
      </c>
      <c r="G9" s="3" t="s">
        <v>8</v>
      </c>
      <c r="H9" s="3" t="s">
        <v>9</v>
      </c>
      <c r="I9" s="3" t="s">
        <v>10</v>
      </c>
      <c r="J9" s="16"/>
      <c r="K9" s="3" t="s">
        <v>5</v>
      </c>
      <c r="L9" s="3" t="s">
        <v>11</v>
      </c>
      <c r="M9" s="3" t="s">
        <v>12</v>
      </c>
      <c r="N9" s="16"/>
      <c r="O9" s="3" t="s">
        <v>5</v>
      </c>
      <c r="P9" s="3" t="s">
        <v>13</v>
      </c>
      <c r="Q9" s="3" t="s">
        <v>14</v>
      </c>
      <c r="R9" s="3" t="s">
        <v>15</v>
      </c>
      <c r="S9" s="16"/>
      <c r="T9" s="3" t="s">
        <v>5</v>
      </c>
      <c r="U9" s="3" t="s">
        <v>16</v>
      </c>
      <c r="V9" s="3" t="s">
        <v>17</v>
      </c>
      <c r="W9" s="25" t="s">
        <v>18</v>
      </c>
    </row>
    <row r="10" spans="1:23" x14ac:dyDescent="0.15">
      <c r="A10" s="37"/>
      <c r="B10" s="4" t="s">
        <v>19</v>
      </c>
      <c r="C10" s="4" t="s">
        <v>19</v>
      </c>
      <c r="D10" s="4" t="s">
        <v>19</v>
      </c>
      <c r="E10" s="16"/>
      <c r="F10" s="4" t="s">
        <v>19</v>
      </c>
      <c r="G10" s="4" t="s">
        <v>19</v>
      </c>
      <c r="H10" s="4" t="s">
        <v>19</v>
      </c>
      <c r="I10" s="4" t="s">
        <v>19</v>
      </c>
      <c r="J10" s="16"/>
      <c r="K10" s="4" t="s">
        <v>19</v>
      </c>
      <c r="L10" s="4" t="s">
        <v>19</v>
      </c>
      <c r="M10" s="4" t="s">
        <v>19</v>
      </c>
      <c r="N10" s="16"/>
      <c r="O10" s="4" t="s">
        <v>19</v>
      </c>
      <c r="P10" s="4" t="s">
        <v>19</v>
      </c>
      <c r="Q10" s="4" t="s">
        <v>19</v>
      </c>
      <c r="R10" s="4" t="s">
        <v>19</v>
      </c>
      <c r="S10" s="16"/>
      <c r="T10" s="4" t="s">
        <v>19</v>
      </c>
      <c r="U10" s="4" t="s">
        <v>19</v>
      </c>
      <c r="V10" s="4" t="s">
        <v>19</v>
      </c>
      <c r="W10" s="26" t="s">
        <v>19</v>
      </c>
    </row>
    <row r="11" spans="1:23" x14ac:dyDescent="0.15">
      <c r="A11" s="38" t="s">
        <v>49</v>
      </c>
      <c r="B11" s="5" t="s">
        <v>20</v>
      </c>
      <c r="C11" s="5" t="s">
        <v>20</v>
      </c>
      <c r="D11" s="5" t="s">
        <v>20</v>
      </c>
      <c r="E11" s="16"/>
      <c r="F11" s="5" t="s">
        <v>20</v>
      </c>
      <c r="G11" s="5" t="s">
        <v>20</v>
      </c>
      <c r="H11" s="5" t="s">
        <v>20</v>
      </c>
      <c r="I11" s="5" t="s">
        <v>20</v>
      </c>
      <c r="J11" s="16"/>
      <c r="K11" s="5" t="s">
        <v>20</v>
      </c>
      <c r="L11" s="5" t="s">
        <v>20</v>
      </c>
      <c r="M11" s="5" t="s">
        <v>20</v>
      </c>
      <c r="N11" s="16"/>
      <c r="O11" s="5" t="s">
        <v>20</v>
      </c>
      <c r="P11" s="5" t="s">
        <v>20</v>
      </c>
      <c r="Q11" s="5" t="s">
        <v>20</v>
      </c>
      <c r="R11" s="5" t="s">
        <v>20</v>
      </c>
      <c r="S11" s="16"/>
      <c r="T11" s="5" t="s">
        <v>20</v>
      </c>
      <c r="U11" s="5" t="s">
        <v>20</v>
      </c>
      <c r="V11" s="5" t="s">
        <v>20</v>
      </c>
      <c r="W11" s="27" t="s">
        <v>20</v>
      </c>
    </row>
    <row r="12" spans="1:23" ht="48" x14ac:dyDescent="0.15">
      <c r="A12" s="58" t="s">
        <v>66</v>
      </c>
      <c r="B12" s="6"/>
      <c r="C12" s="6"/>
      <c r="D12" s="8"/>
      <c r="E12" s="16"/>
      <c r="F12" s="7"/>
      <c r="G12" s="6"/>
      <c r="H12" s="6"/>
      <c r="I12" s="8"/>
      <c r="J12" s="16"/>
      <c r="K12" s="7"/>
      <c r="L12" s="6"/>
      <c r="M12" s="8"/>
      <c r="N12" s="16"/>
      <c r="O12" s="7"/>
      <c r="P12" s="6"/>
      <c r="Q12" s="6"/>
      <c r="R12" s="8"/>
      <c r="S12" s="16"/>
      <c r="T12" s="7"/>
      <c r="U12" s="6"/>
      <c r="V12" s="6"/>
      <c r="W12" s="28"/>
    </row>
    <row r="13" spans="1:23" x14ac:dyDescent="0.15">
      <c r="A13" s="22" t="s">
        <v>21</v>
      </c>
      <c r="B13" s="9">
        <v>712.99999999999989</v>
      </c>
      <c r="C13" s="9">
        <v>348.65082456284114</v>
      </c>
      <c r="D13" s="9">
        <v>364.34917543715846</v>
      </c>
      <c r="E13" s="17"/>
      <c r="F13" s="9">
        <v>712.99999999999989</v>
      </c>
      <c r="G13" s="9">
        <v>433.50399999999973</v>
      </c>
      <c r="H13" s="9">
        <v>107.66299999999998</v>
      </c>
      <c r="I13" s="9">
        <v>171.83300000000006</v>
      </c>
      <c r="J13" s="17"/>
      <c r="K13" s="9">
        <v>712.99999999999989</v>
      </c>
      <c r="L13" s="9">
        <v>394.1016510460251</v>
      </c>
      <c r="M13" s="9">
        <v>318.89834895397468</v>
      </c>
      <c r="N13" s="17"/>
      <c r="O13" s="9">
        <v>712.99999999999989</v>
      </c>
      <c r="P13" s="9">
        <v>251.68900000000008</v>
      </c>
      <c r="Q13" s="9">
        <v>232.43799999999999</v>
      </c>
      <c r="R13" s="9">
        <v>228.87299999999991</v>
      </c>
      <c r="S13" s="17"/>
      <c r="T13" s="9">
        <v>712.99999999999989</v>
      </c>
      <c r="U13" s="9">
        <v>463.46464244461168</v>
      </c>
      <c r="V13" s="9">
        <v>160.4100739008164</v>
      </c>
      <c r="W13" s="29">
        <v>89.125283654571675</v>
      </c>
    </row>
    <row r="14" spans="1:23" x14ac:dyDescent="0.15">
      <c r="A14" s="23" t="s">
        <v>22</v>
      </c>
      <c r="B14" s="10">
        <v>0.22423000063619258</v>
      </c>
      <c r="C14" s="10">
        <v>0.21553923273151465</v>
      </c>
      <c r="D14" s="10">
        <v>0.23254631806003395</v>
      </c>
      <c r="E14" s="17"/>
      <c r="F14" s="10">
        <v>0.22423000063619258</v>
      </c>
      <c r="G14" s="10">
        <v>0.22163411330736485</v>
      </c>
      <c r="H14" s="10">
        <v>0.20398799270900722</v>
      </c>
      <c r="I14" s="10">
        <v>0.24346171305499867</v>
      </c>
      <c r="J14" s="17"/>
      <c r="K14" s="10">
        <v>0.22423000063619258</v>
      </c>
      <c r="L14" s="10">
        <v>0.21393483178665001</v>
      </c>
      <c r="M14" s="10">
        <v>0.23695299859059066</v>
      </c>
      <c r="N14" s="17"/>
      <c r="O14" s="10">
        <v>0.22423000063619258</v>
      </c>
      <c r="P14" s="10">
        <v>5.3812951416306008E-2</v>
      </c>
      <c r="Q14" s="10">
        <v>0.12722438213751508</v>
      </c>
      <c r="R14" s="10">
        <v>0.51015227479565906</v>
      </c>
      <c r="S14" s="17"/>
      <c r="T14" s="10">
        <v>0.22423000063619258</v>
      </c>
      <c r="U14" s="10">
        <v>0.21020897150868234</v>
      </c>
      <c r="V14" s="10">
        <v>0.2691470050204291</v>
      </c>
      <c r="W14" s="30">
        <v>0.21629859540071056</v>
      </c>
    </row>
    <row r="15" spans="1:23" x14ac:dyDescent="0.15">
      <c r="A15" s="23" t="s">
        <v>23</v>
      </c>
      <c r="B15" s="10">
        <v>0.2052259954347358</v>
      </c>
      <c r="C15" s="10">
        <v>0.18788906578086781</v>
      </c>
      <c r="D15" s="10">
        <v>0.22181594602802757</v>
      </c>
      <c r="E15" s="17"/>
      <c r="F15" s="10">
        <v>0.2052259954347358</v>
      </c>
      <c r="G15" s="10">
        <v>0.22374786690719004</v>
      </c>
      <c r="H15" s="10">
        <v>0.23420880424911811</v>
      </c>
      <c r="I15" s="10">
        <v>0.14033926520144149</v>
      </c>
      <c r="J15" s="17"/>
      <c r="K15" s="10">
        <v>0.2052259954347358</v>
      </c>
      <c r="L15" s="10">
        <v>0.24308289889665138</v>
      </c>
      <c r="M15" s="10">
        <v>0.15844159467891941</v>
      </c>
      <c r="N15" s="17"/>
      <c r="O15" s="10">
        <v>0.2052259954347358</v>
      </c>
      <c r="P15" s="10">
        <v>4.8981501484109652E-2</v>
      </c>
      <c r="Q15" s="10">
        <v>0.24924127626347736</v>
      </c>
      <c r="R15" s="10">
        <v>0.33234538737991076</v>
      </c>
      <c r="S15" s="17"/>
      <c r="T15" s="10">
        <v>0.2052259954347358</v>
      </c>
      <c r="U15" s="10">
        <v>0.18318408478740725</v>
      </c>
      <c r="V15" s="10">
        <v>0.22616537935694192</v>
      </c>
      <c r="W15" s="30">
        <v>0.28215992297359993</v>
      </c>
    </row>
    <row r="16" spans="1:23" x14ac:dyDescent="0.15">
      <c r="A16" s="23" t="s">
        <v>24</v>
      </c>
      <c r="B16" s="10">
        <v>0.12835313049437322</v>
      </c>
      <c r="C16" s="10">
        <v>0.13623386949044813</v>
      </c>
      <c r="D16" s="10">
        <v>0.12081194106846242</v>
      </c>
      <c r="E16" s="17"/>
      <c r="F16" s="10">
        <v>0.12835313049437322</v>
      </c>
      <c r="G16" s="10">
        <v>0.12404201678453877</v>
      </c>
      <c r="H16" s="10">
        <v>0.16394621149935307</v>
      </c>
      <c r="I16" s="10">
        <v>0.11692824212851188</v>
      </c>
      <c r="J16" s="17"/>
      <c r="K16" s="10">
        <v>0.12835313049437322</v>
      </c>
      <c r="L16" s="10">
        <v>0.16670157218634132</v>
      </c>
      <c r="M16" s="10">
        <v>8.0961275894247758E-2</v>
      </c>
      <c r="N16" s="17"/>
      <c r="O16" s="10">
        <v>0.12835313049437322</v>
      </c>
      <c r="P16" s="10">
        <v>0.12301996330492279</v>
      </c>
      <c r="Q16" s="10">
        <v>0.17952397556362823</v>
      </c>
      <c r="R16" s="10">
        <v>8.2250054249198318E-2</v>
      </c>
      <c r="S16" s="17"/>
      <c r="T16" s="10">
        <v>0.12835313049437322</v>
      </c>
      <c r="U16" s="10">
        <v>0.11808864653054257</v>
      </c>
      <c r="V16" s="10">
        <v>0.13836251834526037</v>
      </c>
      <c r="W16" s="30">
        <v>0.16371479910378184</v>
      </c>
    </row>
    <row r="17" spans="1:23" x14ac:dyDescent="0.15">
      <c r="A17" s="23" t="s">
        <v>25</v>
      </c>
      <c r="B17" s="10">
        <v>0.41060716070631997</v>
      </c>
      <c r="C17" s="10">
        <v>0.43618760900866005</v>
      </c>
      <c r="D17" s="10">
        <v>0.38612887176111543</v>
      </c>
      <c r="E17" s="17"/>
      <c r="F17" s="10">
        <v>0.41060716070631997</v>
      </c>
      <c r="G17" s="10">
        <v>0.39323106446015249</v>
      </c>
      <c r="H17" s="10">
        <v>0.38095600510127631</v>
      </c>
      <c r="I17" s="10">
        <v>0.47302206117947965</v>
      </c>
      <c r="J17" s="17"/>
      <c r="K17" s="10">
        <v>0.41060716070631997</v>
      </c>
      <c r="L17" s="10">
        <v>0.33116091293578087</v>
      </c>
      <c r="M17" s="10">
        <v>0.50878859538129229</v>
      </c>
      <c r="N17" s="17"/>
      <c r="O17" s="10">
        <v>0.41060716070631997</v>
      </c>
      <c r="P17" s="10">
        <v>0.76203862680510137</v>
      </c>
      <c r="Q17" s="10">
        <v>0.38482394952220844</v>
      </c>
      <c r="R17" s="10">
        <v>5.0326847040121865E-2</v>
      </c>
      <c r="S17" s="17"/>
      <c r="T17" s="10">
        <v>0.41060716070631997</v>
      </c>
      <c r="U17" s="10">
        <v>0.46852665079813149</v>
      </c>
      <c r="V17" s="10">
        <v>0.31229281261361863</v>
      </c>
      <c r="W17" s="30">
        <v>0.28636605348211996</v>
      </c>
    </row>
    <row r="18" spans="1:23" x14ac:dyDescent="0.15">
      <c r="A18" s="23" t="s">
        <v>26</v>
      </c>
      <c r="B18" s="10">
        <v>2.9327308811970952E-2</v>
      </c>
      <c r="C18" s="10">
        <v>2.1744974163205207E-2</v>
      </c>
      <c r="D18" s="10">
        <v>3.6582950942165772E-2</v>
      </c>
      <c r="E18" s="17"/>
      <c r="F18" s="10">
        <v>2.9327308811970952E-2</v>
      </c>
      <c r="G18" s="10">
        <v>3.3633747888768079E-2</v>
      </c>
      <c r="H18" s="10">
        <v>1.6900986441245259E-2</v>
      </c>
      <c r="I18" s="10">
        <v>2.6248718435568197E-2</v>
      </c>
      <c r="J18" s="17"/>
      <c r="K18" s="10">
        <v>2.9327308811970952E-2</v>
      </c>
      <c r="L18" s="10">
        <v>4.3165405155227717E-2</v>
      </c>
      <c r="M18" s="10">
        <v>1.2225882498225616E-2</v>
      </c>
      <c r="N18" s="17"/>
      <c r="O18" s="10">
        <v>2.9327308811970952E-2</v>
      </c>
      <c r="P18" s="10">
        <v>5.754877906251725E-3</v>
      </c>
      <c r="Q18" s="10">
        <v>5.9186416513171108E-2</v>
      </c>
      <c r="R18" s="10">
        <v>2.4925436535110011E-2</v>
      </c>
      <c r="S18" s="17"/>
      <c r="T18" s="10">
        <v>2.9327308811970952E-2</v>
      </c>
      <c r="U18" s="10">
        <v>1.81822483987303E-2</v>
      </c>
      <c r="V18" s="10">
        <v>5.4032284663749423E-2</v>
      </c>
      <c r="W18" s="30">
        <v>4.2818591959015759E-2</v>
      </c>
    </row>
    <row r="19" spans="1:23" x14ac:dyDescent="0.15">
      <c r="A19" s="23" t="s">
        <v>27</v>
      </c>
      <c r="B19" s="10">
        <v>2.2564039164077415E-3</v>
      </c>
      <c r="C19" s="10">
        <v>2.4052488253056168E-3</v>
      </c>
      <c r="D19" s="10">
        <v>2.1139721401948293E-3</v>
      </c>
      <c r="E19" s="17"/>
      <c r="F19" s="10">
        <v>2.2564039164077415E-3</v>
      </c>
      <c r="G19" s="10">
        <v>3.7111906519864189E-3</v>
      </c>
      <c r="H19" s="10">
        <v>0</v>
      </c>
      <c r="I19" s="10">
        <v>0</v>
      </c>
      <c r="J19" s="17"/>
      <c r="K19" s="10">
        <v>2.2564039164077415E-3</v>
      </c>
      <c r="L19" s="10">
        <v>1.954379039348812E-3</v>
      </c>
      <c r="M19" s="10">
        <v>2.6296529567252135E-3</v>
      </c>
      <c r="N19" s="17"/>
      <c r="O19" s="10">
        <v>2.2564039164077415E-3</v>
      </c>
      <c r="P19" s="10">
        <v>6.3920790833080473E-3</v>
      </c>
      <c r="Q19" s="10">
        <v>0</v>
      </c>
      <c r="R19" s="10">
        <v>0</v>
      </c>
      <c r="S19" s="17"/>
      <c r="T19" s="10">
        <v>2.2564039164077415E-3</v>
      </c>
      <c r="U19" s="10">
        <v>1.809397976506542E-3</v>
      </c>
      <c r="V19" s="10">
        <v>0</v>
      </c>
      <c r="W19" s="30">
        <v>8.6420370807717764E-3</v>
      </c>
    </row>
    <row r="20" spans="1:23" x14ac:dyDescent="0.15">
      <c r="A20" s="58" t="s">
        <v>67</v>
      </c>
      <c r="B20" s="6"/>
      <c r="C20" s="6"/>
      <c r="D20" s="8"/>
      <c r="E20" s="16"/>
      <c r="F20" s="7"/>
      <c r="G20" s="6"/>
      <c r="H20" s="6"/>
      <c r="I20" s="8"/>
      <c r="J20" s="16"/>
      <c r="K20" s="7"/>
      <c r="L20" s="6"/>
      <c r="M20" s="8"/>
      <c r="N20" s="16"/>
      <c r="O20" s="7"/>
      <c r="P20" s="6"/>
      <c r="Q20" s="6"/>
      <c r="R20" s="8"/>
      <c r="S20" s="16"/>
      <c r="T20" s="7"/>
      <c r="U20" s="6"/>
      <c r="V20" s="6"/>
      <c r="W20" s="28"/>
    </row>
    <row r="21" spans="1:23" x14ac:dyDescent="0.15">
      <c r="A21" s="22" t="s">
        <v>21</v>
      </c>
      <c r="B21" s="9">
        <v>712.99999999999989</v>
      </c>
      <c r="C21" s="9">
        <v>348.65082456284114</v>
      </c>
      <c r="D21" s="9">
        <v>364.34917543715846</v>
      </c>
      <c r="E21" s="17"/>
      <c r="F21" s="9">
        <v>712.99999999999989</v>
      </c>
      <c r="G21" s="9">
        <v>433.50399999999973</v>
      </c>
      <c r="H21" s="9">
        <v>107.66299999999998</v>
      </c>
      <c r="I21" s="9">
        <v>171.83300000000006</v>
      </c>
      <c r="J21" s="17"/>
      <c r="K21" s="9">
        <v>712.99999999999989</v>
      </c>
      <c r="L21" s="9">
        <v>394.1016510460251</v>
      </c>
      <c r="M21" s="9">
        <v>318.89834895397468</v>
      </c>
      <c r="N21" s="17"/>
      <c r="O21" s="9">
        <v>712.99999999999989</v>
      </c>
      <c r="P21" s="9">
        <v>251.68900000000008</v>
      </c>
      <c r="Q21" s="9">
        <v>232.43799999999999</v>
      </c>
      <c r="R21" s="9">
        <v>228.87299999999991</v>
      </c>
      <c r="S21" s="17"/>
      <c r="T21" s="9">
        <v>712.99999999999989</v>
      </c>
      <c r="U21" s="9">
        <v>463.46464244461168</v>
      </c>
      <c r="V21" s="9">
        <v>160.4100739008164</v>
      </c>
      <c r="W21" s="29">
        <v>89.125283654571675</v>
      </c>
    </row>
    <row r="22" spans="1:23" x14ac:dyDescent="0.15">
      <c r="A22" s="23" t="s">
        <v>29</v>
      </c>
      <c r="B22" s="10">
        <v>0.42945599607092799</v>
      </c>
      <c r="C22" s="10">
        <v>0.40342829851238238</v>
      </c>
      <c r="D22" s="10">
        <v>0.45436226408806163</v>
      </c>
      <c r="E22" s="17"/>
      <c r="F22" s="10">
        <v>0.42945599607092799</v>
      </c>
      <c r="G22" s="10">
        <v>0.44538198021455483</v>
      </c>
      <c r="H22" s="10">
        <v>0.43819679695812552</v>
      </c>
      <c r="I22" s="10">
        <v>0.38380097825644005</v>
      </c>
      <c r="J22" s="17"/>
      <c r="K22" s="10">
        <v>0.42945599607092799</v>
      </c>
      <c r="L22" s="10">
        <v>0.45701773068330143</v>
      </c>
      <c r="M22" s="10">
        <v>0.39539459326950976</v>
      </c>
      <c r="N22" s="17"/>
      <c r="O22" s="10">
        <v>0.42945599607092799</v>
      </c>
      <c r="P22" s="10">
        <v>0.10279445290041567</v>
      </c>
      <c r="Q22" s="10">
        <v>0.37646565840099255</v>
      </c>
      <c r="R22" s="10">
        <v>0.84249766217557032</v>
      </c>
      <c r="S22" s="17"/>
      <c r="T22" s="10">
        <v>0.42945599607092799</v>
      </c>
      <c r="U22" s="10">
        <v>0.39339305629608962</v>
      </c>
      <c r="V22" s="10">
        <v>0.49531238437737096</v>
      </c>
      <c r="W22" s="30">
        <v>0.49845851837431038</v>
      </c>
    </row>
    <row r="23" spans="1:23" x14ac:dyDescent="0.15">
      <c r="A23" s="23" t="s">
        <v>30</v>
      </c>
      <c r="B23" s="10">
        <v>0.53896029120069322</v>
      </c>
      <c r="C23" s="10">
        <v>0.5724214784991084</v>
      </c>
      <c r="D23" s="10">
        <v>0.50694081282957748</v>
      </c>
      <c r="E23" s="17"/>
      <c r="F23" s="10">
        <v>0.53896029120069322</v>
      </c>
      <c r="G23" s="10">
        <v>0.51727308124469118</v>
      </c>
      <c r="H23" s="10">
        <v>0.54490221660062921</v>
      </c>
      <c r="I23" s="10">
        <v>0.58995030330799147</v>
      </c>
      <c r="J23" s="17"/>
      <c r="K23" s="10">
        <v>0.53896029120069322</v>
      </c>
      <c r="L23" s="10">
        <v>0.49786248512212233</v>
      </c>
      <c r="M23" s="10">
        <v>0.58974987127554013</v>
      </c>
      <c r="N23" s="17"/>
      <c r="O23" s="10">
        <v>0.53896029120069322</v>
      </c>
      <c r="P23" s="10">
        <v>0.88505859011002441</v>
      </c>
      <c r="Q23" s="10">
        <v>0.56434792508583642</v>
      </c>
      <c r="R23" s="10">
        <v>0.1325769012893202</v>
      </c>
      <c r="S23" s="17"/>
      <c r="T23" s="10">
        <v>0.53896029120069322</v>
      </c>
      <c r="U23" s="10">
        <v>0.58661529732867379</v>
      </c>
      <c r="V23" s="10">
        <v>0.45065533095887894</v>
      </c>
      <c r="W23" s="30">
        <v>0.45008085258590175</v>
      </c>
    </row>
    <row r="24" spans="1:23" x14ac:dyDescent="0.15">
      <c r="A24" s="23" t="s">
        <v>28</v>
      </c>
      <c r="B24" s="10">
        <v>3.1583712728378704E-2</v>
      </c>
      <c r="C24" s="10">
        <v>2.4150222988510821E-2</v>
      </c>
      <c r="D24" s="10">
        <v>3.8696923082360592E-2</v>
      </c>
      <c r="E24" s="17"/>
      <c r="F24" s="10">
        <v>3.1583712728378704E-2</v>
      </c>
      <c r="G24" s="10">
        <v>3.7344938540754491E-2</v>
      </c>
      <c r="H24" s="10">
        <v>1.6900986441245259E-2</v>
      </c>
      <c r="I24" s="10">
        <v>2.6248718435568197E-2</v>
      </c>
      <c r="J24" s="17"/>
      <c r="K24" s="10">
        <v>3.1583712728378704E-2</v>
      </c>
      <c r="L24" s="10">
        <v>4.5119784194576532E-2</v>
      </c>
      <c r="M24" s="10">
        <v>1.4855535454950832E-2</v>
      </c>
      <c r="N24" s="17"/>
      <c r="O24" s="10">
        <v>3.1583712728378704E-2</v>
      </c>
      <c r="P24" s="10">
        <v>1.2146956989559773E-2</v>
      </c>
      <c r="Q24" s="10">
        <v>5.9186416513171108E-2</v>
      </c>
      <c r="R24" s="10">
        <v>2.4925436535110011E-2</v>
      </c>
      <c r="S24" s="17"/>
      <c r="T24" s="10">
        <v>3.1583712728378704E-2</v>
      </c>
      <c r="U24" s="10">
        <v>1.9991646375236843E-2</v>
      </c>
      <c r="V24" s="10">
        <v>5.4032284663749423E-2</v>
      </c>
      <c r="W24" s="30">
        <v>5.1460629039787535E-2</v>
      </c>
    </row>
    <row r="25" spans="1:23" ht="48" x14ac:dyDescent="0.15">
      <c r="A25" s="58" t="s">
        <v>68</v>
      </c>
      <c r="B25" s="6"/>
      <c r="C25" s="6"/>
      <c r="D25" s="8"/>
      <c r="E25" s="16"/>
      <c r="F25" s="7"/>
      <c r="G25" s="6"/>
      <c r="H25" s="6"/>
      <c r="I25" s="8"/>
      <c r="J25" s="16"/>
      <c r="K25" s="7"/>
      <c r="L25" s="6"/>
      <c r="M25" s="8"/>
      <c r="N25" s="16"/>
      <c r="O25" s="7"/>
      <c r="P25" s="6"/>
      <c r="Q25" s="6"/>
      <c r="R25" s="8"/>
      <c r="S25" s="16"/>
      <c r="T25" s="7"/>
      <c r="U25" s="6"/>
      <c r="V25" s="6"/>
      <c r="W25" s="28"/>
    </row>
    <row r="26" spans="1:23" x14ac:dyDescent="0.15">
      <c r="A26" s="22" t="s">
        <v>21</v>
      </c>
      <c r="B26" s="9">
        <v>712.99999999999989</v>
      </c>
      <c r="C26" s="9">
        <v>348.65082456284114</v>
      </c>
      <c r="D26" s="9">
        <v>364.34917543715846</v>
      </c>
      <c r="E26" s="17"/>
      <c r="F26" s="9">
        <v>712.99999999999989</v>
      </c>
      <c r="G26" s="9">
        <v>433.50399999999973</v>
      </c>
      <c r="H26" s="9">
        <v>107.66299999999998</v>
      </c>
      <c r="I26" s="9">
        <v>171.83300000000006</v>
      </c>
      <c r="J26" s="17"/>
      <c r="K26" s="9">
        <v>712.99999999999989</v>
      </c>
      <c r="L26" s="9">
        <v>394.1016510460251</v>
      </c>
      <c r="M26" s="9">
        <v>318.89834895397468</v>
      </c>
      <c r="N26" s="17"/>
      <c r="O26" s="9">
        <v>712.99999999999989</v>
      </c>
      <c r="P26" s="9">
        <v>251.68900000000008</v>
      </c>
      <c r="Q26" s="9">
        <v>232.43799999999999</v>
      </c>
      <c r="R26" s="9">
        <v>228.87299999999991</v>
      </c>
      <c r="S26" s="17"/>
      <c r="T26" s="9">
        <v>712.99999999999989</v>
      </c>
      <c r="U26" s="9">
        <v>463.46464244461168</v>
      </c>
      <c r="V26" s="9">
        <v>160.4100739008164</v>
      </c>
      <c r="W26" s="29">
        <v>89.125283654571675</v>
      </c>
    </row>
    <row r="27" spans="1:23" x14ac:dyDescent="0.15">
      <c r="A27" s="23" t="s">
        <v>22</v>
      </c>
      <c r="B27" s="10">
        <v>0.10600683398698998</v>
      </c>
      <c r="C27" s="10">
        <v>9.7996798412253283E-2</v>
      </c>
      <c r="D27" s="10">
        <v>0.11367174911835774</v>
      </c>
      <c r="E27" s="17"/>
      <c r="F27" s="10">
        <v>0.10600683398698998</v>
      </c>
      <c r="G27" s="10">
        <v>8.8116021029450223E-2</v>
      </c>
      <c r="H27" s="10">
        <v>7.6674342478370905E-2</v>
      </c>
      <c r="I27" s="10">
        <v>0.16952061197863161</v>
      </c>
      <c r="J27" s="17"/>
      <c r="K27" s="10">
        <v>0.10600683398698998</v>
      </c>
      <c r="L27" s="10">
        <v>0.10392168987982323</v>
      </c>
      <c r="M27" s="10">
        <v>0.1085837013116368</v>
      </c>
      <c r="N27" s="17"/>
      <c r="O27" s="10">
        <v>0.10600683398698998</v>
      </c>
      <c r="P27" s="10">
        <v>9.6339043660726292E-2</v>
      </c>
      <c r="Q27" s="10">
        <v>7.4965213836328967E-2</v>
      </c>
      <c r="R27" s="10">
        <v>0.14816352605641853</v>
      </c>
      <c r="S27" s="17"/>
      <c r="T27" s="10">
        <v>0.10600683398698998</v>
      </c>
      <c r="U27" s="10">
        <v>0.11231141599364193</v>
      </c>
      <c r="V27" s="10">
        <v>0.12698452383858247</v>
      </c>
      <c r="W27" s="30">
        <v>3.5465867753380204E-2</v>
      </c>
    </row>
    <row r="28" spans="1:23" x14ac:dyDescent="0.15">
      <c r="A28" s="23" t="s">
        <v>23</v>
      </c>
      <c r="B28" s="10">
        <v>0.31112684523087208</v>
      </c>
      <c r="C28" s="10">
        <v>0.33843743838864332</v>
      </c>
      <c r="D28" s="10">
        <v>0.28499295646240536</v>
      </c>
      <c r="E28" s="17"/>
      <c r="F28" s="10">
        <v>0.31112684523087208</v>
      </c>
      <c r="G28" s="10">
        <v>0.29042856028992459</v>
      </c>
      <c r="H28" s="10">
        <v>0.42418071264250129</v>
      </c>
      <c r="I28" s="10">
        <v>0.29251034425551925</v>
      </c>
      <c r="J28" s="17"/>
      <c r="K28" s="10">
        <v>0.31112684523087208</v>
      </c>
      <c r="L28" s="10">
        <v>0.26128124725247565</v>
      </c>
      <c r="M28" s="10">
        <v>0.37272714051335892</v>
      </c>
      <c r="N28" s="17"/>
      <c r="O28" s="10">
        <v>0.31112684523087208</v>
      </c>
      <c r="P28" s="10">
        <v>0.3816904781818054</v>
      </c>
      <c r="Q28" s="10">
        <v>0.26897503738714518</v>
      </c>
      <c r="R28" s="10">
        <v>0.27633720948437784</v>
      </c>
      <c r="S28" s="17"/>
      <c r="T28" s="10">
        <v>0.31112684523087208</v>
      </c>
      <c r="U28" s="10">
        <v>0.31536045089076609</v>
      </c>
      <c r="V28" s="10">
        <v>0.33196944596382488</v>
      </c>
      <c r="W28" s="30">
        <v>0.25159839898395425</v>
      </c>
    </row>
    <row r="29" spans="1:23" x14ac:dyDescent="0.15">
      <c r="A29" s="23" t="s">
        <v>24</v>
      </c>
      <c r="B29" s="10">
        <v>0.25182732893936466</v>
      </c>
      <c r="C29" s="10">
        <v>0.25160210154683554</v>
      </c>
      <c r="D29" s="10">
        <v>0.25204285218303668</v>
      </c>
      <c r="E29" s="17"/>
      <c r="F29" s="10">
        <v>0.25182732893936466</v>
      </c>
      <c r="G29" s="10">
        <v>0.2619289976068494</v>
      </c>
      <c r="H29" s="10">
        <v>0.23784409546740209</v>
      </c>
      <c r="I29" s="10">
        <v>0.23510390032706446</v>
      </c>
      <c r="J29" s="17"/>
      <c r="K29" s="10">
        <v>0.25182732893936466</v>
      </c>
      <c r="L29" s="10">
        <v>0.24023498555387302</v>
      </c>
      <c r="M29" s="10">
        <v>0.26615340394947418</v>
      </c>
      <c r="N29" s="17"/>
      <c r="O29" s="10">
        <v>0.25182732893936466</v>
      </c>
      <c r="P29" s="10">
        <v>0.26087598361641468</v>
      </c>
      <c r="Q29" s="10">
        <v>0.25882046402764564</v>
      </c>
      <c r="R29" s="10">
        <v>0.23477456526404281</v>
      </c>
      <c r="S29" s="17"/>
      <c r="T29" s="10">
        <v>0.25182732893936466</v>
      </c>
      <c r="U29" s="10">
        <v>0.27326793828941992</v>
      </c>
      <c r="V29" s="10">
        <v>0.18076869102485468</v>
      </c>
      <c r="W29" s="30">
        <v>0.26822623341415486</v>
      </c>
    </row>
    <row r="30" spans="1:23" x14ac:dyDescent="0.15">
      <c r="A30" s="23" t="s">
        <v>25</v>
      </c>
      <c r="B30" s="10">
        <v>0.20202475576544385</v>
      </c>
      <c r="C30" s="10">
        <v>0.21016307767960654</v>
      </c>
      <c r="D30" s="10">
        <v>0.19423708164068088</v>
      </c>
      <c r="E30" s="17"/>
      <c r="F30" s="10">
        <v>0.20202475576544385</v>
      </c>
      <c r="G30" s="10">
        <v>0.22965591260064858</v>
      </c>
      <c r="H30" s="10">
        <v>0.1543549130779088</v>
      </c>
      <c r="I30" s="10">
        <v>0.16218410385678525</v>
      </c>
      <c r="J30" s="17"/>
      <c r="K30" s="10">
        <v>0.20202475576544385</v>
      </c>
      <c r="L30" s="10">
        <v>0.20204059573191752</v>
      </c>
      <c r="M30" s="10">
        <v>0.20200518038363238</v>
      </c>
      <c r="N30" s="17"/>
      <c r="O30" s="10">
        <v>0.20202475576544385</v>
      </c>
      <c r="P30" s="10">
        <v>0.18734650160950117</v>
      </c>
      <c r="Q30" s="10">
        <v>0.18409127646225767</v>
      </c>
      <c r="R30" s="10">
        <v>0.23637907965917079</v>
      </c>
      <c r="S30" s="17"/>
      <c r="T30" s="10">
        <v>0.20202475576544385</v>
      </c>
      <c r="U30" s="10">
        <v>0.2043195890142647</v>
      </c>
      <c r="V30" s="10">
        <v>0.16255692316950407</v>
      </c>
      <c r="W30" s="30">
        <v>0.26112654659620704</v>
      </c>
    </row>
    <row r="31" spans="1:23" x14ac:dyDescent="0.15">
      <c r="A31" s="23" t="s">
        <v>26</v>
      </c>
      <c r="B31" s="10">
        <v>9.8124874150626068E-2</v>
      </c>
      <c r="C31" s="10">
        <v>7.4634296439633693E-2</v>
      </c>
      <c r="D31" s="10">
        <v>0.12060333668198311</v>
      </c>
      <c r="E31" s="17"/>
      <c r="F31" s="10">
        <v>9.8124874150626068E-2</v>
      </c>
      <c r="G31" s="10">
        <v>0.11717271989886385</v>
      </c>
      <c r="H31" s="10">
        <v>7.643663934870458E-2</v>
      </c>
      <c r="I31" s="10">
        <v>6.3659451910632561E-2</v>
      </c>
      <c r="J31" s="17"/>
      <c r="K31" s="10">
        <v>9.8124874150626068E-2</v>
      </c>
      <c r="L31" s="10">
        <v>0.13907422532156169</v>
      </c>
      <c r="M31" s="10">
        <v>4.7518757942547576E-2</v>
      </c>
      <c r="N31" s="17"/>
      <c r="O31" s="10">
        <v>9.8124874150626068E-2</v>
      </c>
      <c r="P31" s="10">
        <v>5.0822882239149512E-2</v>
      </c>
      <c r="Q31" s="10">
        <v>0.15870666903184139</v>
      </c>
      <c r="R31" s="10">
        <v>8.8616892884192999E-2</v>
      </c>
      <c r="S31" s="17"/>
      <c r="T31" s="10">
        <v>9.8124874150626068E-2</v>
      </c>
      <c r="U31" s="10">
        <v>7.0777031274320806E-2</v>
      </c>
      <c r="V31" s="10">
        <v>0.15796964144239986</v>
      </c>
      <c r="W31" s="30">
        <v>0.13262748160785232</v>
      </c>
    </row>
    <row r="32" spans="1:23" x14ac:dyDescent="0.15">
      <c r="A32" s="23" t="s">
        <v>27</v>
      </c>
      <c r="B32" s="10">
        <v>3.0889361926703916E-2</v>
      </c>
      <c r="C32" s="10">
        <v>2.7166287533028789E-2</v>
      </c>
      <c r="D32" s="10">
        <v>3.4452023913536169E-2</v>
      </c>
      <c r="E32" s="17"/>
      <c r="F32" s="10">
        <v>3.0889361926703916E-2</v>
      </c>
      <c r="G32" s="10">
        <v>1.2697788574264141E-2</v>
      </c>
      <c r="H32" s="10">
        <v>3.0509296985112438E-2</v>
      </c>
      <c r="I32" s="10">
        <v>7.702158767136652E-2</v>
      </c>
      <c r="J32" s="17"/>
      <c r="K32" s="10">
        <v>3.0889361926703916E-2</v>
      </c>
      <c r="L32" s="10">
        <v>5.3447256260349081E-2</v>
      </c>
      <c r="M32" s="10">
        <v>3.0118158993508418E-3</v>
      </c>
      <c r="N32" s="17"/>
      <c r="O32" s="10">
        <v>3.0889361926703916E-2</v>
      </c>
      <c r="P32" s="10">
        <v>2.2925110692402655E-2</v>
      </c>
      <c r="Q32" s="10">
        <v>5.4441339254781604E-2</v>
      </c>
      <c r="R32" s="10">
        <v>1.572872665179741E-2</v>
      </c>
      <c r="S32" s="17"/>
      <c r="T32" s="10">
        <v>3.0889361926703916E-2</v>
      </c>
      <c r="U32" s="10">
        <v>2.396357453758732E-2</v>
      </c>
      <c r="V32" s="10">
        <v>3.9750774560833459E-2</v>
      </c>
      <c r="W32" s="30">
        <v>5.0955471644451127E-2</v>
      </c>
    </row>
    <row r="33" spans="1:23" x14ac:dyDescent="0.15">
      <c r="A33" s="58" t="s">
        <v>69</v>
      </c>
      <c r="B33" s="6"/>
      <c r="C33" s="6"/>
      <c r="D33" s="8"/>
      <c r="E33" s="16"/>
      <c r="F33" s="7"/>
      <c r="G33" s="6"/>
      <c r="H33" s="6"/>
      <c r="I33" s="8"/>
      <c r="J33" s="16"/>
      <c r="K33" s="7"/>
      <c r="L33" s="6"/>
      <c r="M33" s="8"/>
      <c r="N33" s="16"/>
      <c r="O33" s="7"/>
      <c r="P33" s="6"/>
      <c r="Q33" s="6"/>
      <c r="R33" s="8"/>
      <c r="S33" s="16"/>
      <c r="T33" s="7"/>
      <c r="U33" s="6"/>
      <c r="V33" s="6"/>
      <c r="W33" s="28"/>
    </row>
    <row r="34" spans="1:23" x14ac:dyDescent="0.15">
      <c r="A34" s="22" t="s">
        <v>21</v>
      </c>
      <c r="B34" s="9">
        <v>712.99999999999989</v>
      </c>
      <c r="C34" s="9">
        <v>348.65082456284114</v>
      </c>
      <c r="D34" s="9">
        <v>364.34917543715846</v>
      </c>
      <c r="E34" s="17"/>
      <c r="F34" s="9">
        <v>712.99999999999989</v>
      </c>
      <c r="G34" s="9">
        <v>433.50399999999973</v>
      </c>
      <c r="H34" s="9">
        <v>107.66299999999998</v>
      </c>
      <c r="I34" s="9">
        <v>171.83300000000006</v>
      </c>
      <c r="J34" s="17"/>
      <c r="K34" s="9">
        <v>712.99999999999989</v>
      </c>
      <c r="L34" s="9">
        <v>394.1016510460251</v>
      </c>
      <c r="M34" s="9">
        <v>318.89834895397468</v>
      </c>
      <c r="N34" s="17"/>
      <c r="O34" s="9">
        <v>712.99999999999989</v>
      </c>
      <c r="P34" s="9">
        <v>251.68900000000008</v>
      </c>
      <c r="Q34" s="9">
        <v>232.43799999999999</v>
      </c>
      <c r="R34" s="9">
        <v>228.87299999999991</v>
      </c>
      <c r="S34" s="17"/>
      <c r="T34" s="9">
        <v>712.99999999999989</v>
      </c>
      <c r="U34" s="9">
        <v>463.46464244461168</v>
      </c>
      <c r="V34" s="9">
        <v>160.4100739008164</v>
      </c>
      <c r="W34" s="29">
        <v>89.125283654571675</v>
      </c>
    </row>
    <row r="35" spans="1:23" x14ac:dyDescent="0.15">
      <c r="A35" s="23" t="s">
        <v>29</v>
      </c>
      <c r="B35" s="10">
        <v>0.41713367921786154</v>
      </c>
      <c r="C35" s="10">
        <v>0.43643423680089677</v>
      </c>
      <c r="D35" s="10">
        <v>0.39866470558076333</v>
      </c>
      <c r="E35" s="17"/>
      <c r="F35" s="10">
        <v>0.41713367921786154</v>
      </c>
      <c r="G35" s="10">
        <v>0.37854458131937491</v>
      </c>
      <c r="H35" s="10">
        <v>0.50085505512087203</v>
      </c>
      <c r="I35" s="10">
        <v>0.46203095623415091</v>
      </c>
      <c r="J35" s="17"/>
      <c r="K35" s="10">
        <v>0.41713367921786154</v>
      </c>
      <c r="L35" s="10">
        <v>0.36520293713229901</v>
      </c>
      <c r="M35" s="10">
        <v>0.48131084182499595</v>
      </c>
      <c r="N35" s="17"/>
      <c r="O35" s="10">
        <v>0.41713367921786154</v>
      </c>
      <c r="P35" s="10">
        <v>0.47802952184253183</v>
      </c>
      <c r="Q35" s="10">
        <v>0.34394025122347416</v>
      </c>
      <c r="R35" s="10">
        <v>0.4245007355407962</v>
      </c>
      <c r="S35" s="17"/>
      <c r="T35" s="10">
        <v>0.41713367921786154</v>
      </c>
      <c r="U35" s="10">
        <v>0.42767186688440817</v>
      </c>
      <c r="V35" s="10">
        <v>0.45895396980240732</v>
      </c>
      <c r="W35" s="30">
        <v>0.28706426673733448</v>
      </c>
    </row>
    <row r="36" spans="1:23" x14ac:dyDescent="0.15">
      <c r="A36" s="23" t="s">
        <v>30</v>
      </c>
      <c r="B36" s="10">
        <v>0.4538520847048082</v>
      </c>
      <c r="C36" s="10">
        <v>0.46176517922644228</v>
      </c>
      <c r="D36" s="10">
        <v>0.44627993382371761</v>
      </c>
      <c r="E36" s="17"/>
      <c r="F36" s="10">
        <v>0.4538520847048082</v>
      </c>
      <c r="G36" s="10">
        <v>0.49158491020749767</v>
      </c>
      <c r="H36" s="10">
        <v>0.39219900854531098</v>
      </c>
      <c r="I36" s="10">
        <v>0.3972880041838498</v>
      </c>
      <c r="J36" s="17"/>
      <c r="K36" s="10">
        <v>0.4538520847048082</v>
      </c>
      <c r="L36" s="10">
        <v>0.44227558128579059</v>
      </c>
      <c r="M36" s="10">
        <v>0.46815858433310664</v>
      </c>
      <c r="N36" s="17"/>
      <c r="O36" s="10">
        <v>0.4538520847048082</v>
      </c>
      <c r="P36" s="10">
        <v>0.4482224852259159</v>
      </c>
      <c r="Q36" s="10">
        <v>0.44291174048990328</v>
      </c>
      <c r="R36" s="10">
        <v>0.47115364492321338</v>
      </c>
      <c r="S36" s="17"/>
      <c r="T36" s="10">
        <v>0.4538520847048082</v>
      </c>
      <c r="U36" s="10">
        <v>0.47758752730368448</v>
      </c>
      <c r="V36" s="10">
        <v>0.3433256141943587</v>
      </c>
      <c r="W36" s="30">
        <v>0.52935278001036168</v>
      </c>
    </row>
    <row r="37" spans="1:23" x14ac:dyDescent="0.15">
      <c r="A37" s="23" t="s">
        <v>28</v>
      </c>
      <c r="B37" s="10">
        <v>0.1290142360773299</v>
      </c>
      <c r="C37" s="10">
        <v>0.10180058397266249</v>
      </c>
      <c r="D37" s="10">
        <v>0.1550553605955193</v>
      </c>
      <c r="E37" s="17"/>
      <c r="F37" s="10">
        <v>0.1290142360773299</v>
      </c>
      <c r="G37" s="10">
        <v>0.12987050847312803</v>
      </c>
      <c r="H37" s="10">
        <v>0.10694593633381703</v>
      </c>
      <c r="I37" s="10">
        <v>0.14068103958199907</v>
      </c>
      <c r="J37" s="17"/>
      <c r="K37" s="10">
        <v>0.1290142360773299</v>
      </c>
      <c r="L37" s="10">
        <v>0.19252148158191068</v>
      </c>
      <c r="M37" s="10">
        <v>5.0530573841898414E-2</v>
      </c>
      <c r="N37" s="17"/>
      <c r="O37" s="10">
        <v>0.1290142360773299</v>
      </c>
      <c r="P37" s="10">
        <v>7.3747992931552167E-2</v>
      </c>
      <c r="Q37" s="10">
        <v>0.213148008286623</v>
      </c>
      <c r="R37" s="10">
        <v>0.10434561953599042</v>
      </c>
      <c r="S37" s="17"/>
      <c r="T37" s="10">
        <v>0.1290142360773299</v>
      </c>
      <c r="U37" s="10">
        <v>9.474060581190813E-2</v>
      </c>
      <c r="V37" s="10">
        <v>0.19772041600323334</v>
      </c>
      <c r="W37" s="30">
        <v>0.18358295325230342</v>
      </c>
    </row>
    <row r="38" spans="1:23" ht="48" x14ac:dyDescent="0.15">
      <c r="A38" s="58" t="s">
        <v>70</v>
      </c>
      <c r="B38" s="6"/>
      <c r="C38" s="6"/>
      <c r="D38" s="8"/>
      <c r="E38" s="16"/>
      <c r="F38" s="7"/>
      <c r="G38" s="6"/>
      <c r="H38" s="6"/>
      <c r="I38" s="8"/>
      <c r="J38" s="16"/>
      <c r="K38" s="7"/>
      <c r="L38" s="6"/>
      <c r="M38" s="8"/>
      <c r="N38" s="16"/>
      <c r="O38" s="7"/>
      <c r="P38" s="6"/>
      <c r="Q38" s="6"/>
      <c r="R38" s="8"/>
      <c r="S38" s="16"/>
      <c r="T38" s="7"/>
      <c r="U38" s="6"/>
      <c r="V38" s="6"/>
      <c r="W38" s="28"/>
    </row>
    <row r="39" spans="1:23" x14ac:dyDescent="0.15">
      <c r="A39" s="22" t="s">
        <v>21</v>
      </c>
      <c r="B39" s="9">
        <v>712.99999999999989</v>
      </c>
      <c r="C39" s="9">
        <v>348.65082456284114</v>
      </c>
      <c r="D39" s="9">
        <v>364.34917543715846</v>
      </c>
      <c r="E39" s="17"/>
      <c r="F39" s="9">
        <v>712.99999999999989</v>
      </c>
      <c r="G39" s="9">
        <v>433.50399999999973</v>
      </c>
      <c r="H39" s="9">
        <v>107.66299999999998</v>
      </c>
      <c r="I39" s="9">
        <v>171.83300000000006</v>
      </c>
      <c r="J39" s="17"/>
      <c r="K39" s="9">
        <v>712.99999999999989</v>
      </c>
      <c r="L39" s="9">
        <v>394.1016510460251</v>
      </c>
      <c r="M39" s="9">
        <v>318.89834895397468</v>
      </c>
      <c r="N39" s="17"/>
      <c r="O39" s="9">
        <v>712.99999999999989</v>
      </c>
      <c r="P39" s="9">
        <v>251.68900000000008</v>
      </c>
      <c r="Q39" s="9">
        <v>232.43799999999999</v>
      </c>
      <c r="R39" s="9">
        <v>228.87299999999991</v>
      </c>
      <c r="S39" s="17"/>
      <c r="T39" s="9">
        <v>712.99999999999989</v>
      </c>
      <c r="U39" s="9">
        <v>463.46464244461168</v>
      </c>
      <c r="V39" s="9">
        <v>160.4100739008164</v>
      </c>
      <c r="W39" s="29">
        <v>89.125283654571675</v>
      </c>
    </row>
    <row r="40" spans="1:23" x14ac:dyDescent="0.15">
      <c r="A40" s="23" t="s">
        <v>22</v>
      </c>
      <c r="B40" s="10">
        <v>0.20250045024900781</v>
      </c>
      <c r="C40" s="10">
        <v>0.21353280932659355</v>
      </c>
      <c r="D40" s="10">
        <v>0.19194343146432563</v>
      </c>
      <c r="E40" s="17"/>
      <c r="F40" s="10">
        <v>0.20250045024900781</v>
      </c>
      <c r="G40" s="10">
        <v>0.18698647273439906</v>
      </c>
      <c r="H40" s="10">
        <v>0.23636583727062002</v>
      </c>
      <c r="I40" s="10">
        <v>0.22042088547149233</v>
      </c>
      <c r="J40" s="17"/>
      <c r="K40" s="10">
        <v>0.20250045024900781</v>
      </c>
      <c r="L40" s="10">
        <v>0.16784618514203298</v>
      </c>
      <c r="M40" s="10">
        <v>0.24532695950891178</v>
      </c>
      <c r="N40" s="17"/>
      <c r="O40" s="10">
        <v>0.20250045024900781</v>
      </c>
      <c r="P40" s="10">
        <v>4.3562074868656785E-2</v>
      </c>
      <c r="Q40" s="10">
        <v>0.13431747302522418</v>
      </c>
      <c r="R40" s="10">
        <v>0.44652816702227049</v>
      </c>
      <c r="S40" s="17"/>
      <c r="T40" s="10">
        <v>0.20250045024900781</v>
      </c>
      <c r="U40" s="10">
        <v>0.20125862890747323</v>
      </c>
      <c r="V40" s="10">
        <v>0.22697195790938729</v>
      </c>
      <c r="W40" s="30">
        <v>0.16491362941806381</v>
      </c>
    </row>
    <row r="41" spans="1:23" x14ac:dyDescent="0.15">
      <c r="A41" s="23" t="s">
        <v>23</v>
      </c>
      <c r="B41" s="10">
        <v>0.21054978293094753</v>
      </c>
      <c r="C41" s="10">
        <v>0.18835801331217725</v>
      </c>
      <c r="D41" s="10">
        <v>0.23178539782374777</v>
      </c>
      <c r="E41" s="17"/>
      <c r="F41" s="10">
        <v>0.21054978293094753</v>
      </c>
      <c r="G41" s="10">
        <v>0.24351343161386427</v>
      </c>
      <c r="H41" s="10">
        <v>0.20382975244973925</v>
      </c>
      <c r="I41" s="10">
        <v>0.1315988543145534</v>
      </c>
      <c r="J41" s="17"/>
      <c r="K41" s="10">
        <v>0.21054978293094753</v>
      </c>
      <c r="L41" s="10">
        <v>0.24884879319752617</v>
      </c>
      <c r="M41" s="10">
        <v>0.16321901678243483</v>
      </c>
      <c r="N41" s="17"/>
      <c r="O41" s="10">
        <v>0.21054978293094753</v>
      </c>
      <c r="P41" s="10">
        <v>0.10958478220484012</v>
      </c>
      <c r="Q41" s="10">
        <v>0.23285593280026398</v>
      </c>
      <c r="R41" s="10">
        <v>0.29892623277181557</v>
      </c>
      <c r="S41" s="17"/>
      <c r="T41" s="10">
        <v>0.21054978293094753</v>
      </c>
      <c r="U41" s="10">
        <v>0.20541161219350515</v>
      </c>
      <c r="V41" s="10">
        <v>0.22520809007165712</v>
      </c>
      <c r="W41" s="30">
        <v>0.21088661587795163</v>
      </c>
    </row>
    <row r="42" spans="1:23" x14ac:dyDescent="0.15">
      <c r="A42" s="23" t="s">
        <v>24</v>
      </c>
      <c r="B42" s="10">
        <v>0.1821965105987409</v>
      </c>
      <c r="C42" s="10">
        <v>0.15748935375861736</v>
      </c>
      <c r="D42" s="10">
        <v>0.20583913472318688</v>
      </c>
      <c r="E42" s="17"/>
      <c r="F42" s="10">
        <v>0.1821965105987409</v>
      </c>
      <c r="G42" s="10">
        <v>0.18150707790258186</v>
      </c>
      <c r="H42" s="10">
        <v>0.20119340267892655</v>
      </c>
      <c r="I42" s="10">
        <v>0.17203320925084334</v>
      </c>
      <c r="J42" s="17"/>
      <c r="K42" s="10">
        <v>0.1821965105987409</v>
      </c>
      <c r="L42" s="10">
        <v>0.21622435871659298</v>
      </c>
      <c r="M42" s="10">
        <v>0.14014414134447303</v>
      </c>
      <c r="N42" s="17"/>
      <c r="O42" s="10">
        <v>0.1821965105987409</v>
      </c>
      <c r="P42" s="10">
        <v>0.19520439080335383</v>
      </c>
      <c r="Q42" s="10">
        <v>0.20605807066107382</v>
      </c>
      <c r="R42" s="10">
        <v>0.14365865922008367</v>
      </c>
      <c r="S42" s="17"/>
      <c r="T42" s="10">
        <v>0.1821965105987409</v>
      </c>
      <c r="U42" s="10">
        <v>0.16830844313957899</v>
      </c>
      <c r="V42" s="10">
        <v>0.17489320167195774</v>
      </c>
      <c r="W42" s="30">
        <v>0.26756120434109476</v>
      </c>
    </row>
    <row r="43" spans="1:23" x14ac:dyDescent="0.15">
      <c r="A43" s="23" t="s">
        <v>25</v>
      </c>
      <c r="B43" s="10">
        <v>0.29842812025995252</v>
      </c>
      <c r="C43" s="10">
        <v>0.36198442603111824</v>
      </c>
      <c r="D43" s="10">
        <v>0.23761020188070014</v>
      </c>
      <c r="E43" s="17"/>
      <c r="F43" s="10">
        <v>0.29842812025995252</v>
      </c>
      <c r="G43" s="10">
        <v>0.26029787580536895</v>
      </c>
      <c r="H43" s="10">
        <v>0.30016576401953743</v>
      </c>
      <c r="I43" s="10">
        <v>0.39353519254497082</v>
      </c>
      <c r="J43" s="17"/>
      <c r="K43" s="10">
        <v>0.29842812025995252</v>
      </c>
      <c r="L43" s="10">
        <v>0.21416211585551137</v>
      </c>
      <c r="M43" s="10">
        <v>0.4025659170587525</v>
      </c>
      <c r="N43" s="17"/>
      <c r="O43" s="10">
        <v>0.29842812025995252</v>
      </c>
      <c r="P43" s="10">
        <v>0.56685641692206801</v>
      </c>
      <c r="Q43" s="10">
        <v>0.25907197687041178</v>
      </c>
      <c r="R43" s="10">
        <v>4.3209783883826298E-2</v>
      </c>
      <c r="S43" s="17"/>
      <c r="T43" s="10">
        <v>0.29842812025995252</v>
      </c>
      <c r="U43" s="10">
        <v>0.33094866807313078</v>
      </c>
      <c r="V43" s="10">
        <v>0.25927445165257162</v>
      </c>
      <c r="W43" s="30">
        <v>0.1997862890191878</v>
      </c>
    </row>
    <row r="44" spans="1:23" x14ac:dyDescent="0.15">
      <c r="A44" s="23" t="s">
        <v>26</v>
      </c>
      <c r="B44" s="10">
        <v>8.9378096727015591E-2</v>
      </c>
      <c r="C44" s="10">
        <v>6.5615805805301353E-2</v>
      </c>
      <c r="D44" s="10">
        <v>0.11211656543198106</v>
      </c>
      <c r="E44" s="17"/>
      <c r="F44" s="10">
        <v>8.9378096727015591E-2</v>
      </c>
      <c r="G44" s="10">
        <v>0.10975245274060978</v>
      </c>
      <c r="H44" s="10">
        <v>5.8445243581176899E-2</v>
      </c>
      <c r="I44" s="10">
        <v>5.7358397012311789E-2</v>
      </c>
      <c r="J44" s="17"/>
      <c r="K44" s="10">
        <v>8.9378096727015591E-2</v>
      </c>
      <c r="L44" s="10">
        <v>0.12225833812445545</v>
      </c>
      <c r="M44" s="10">
        <v>4.8743965305428606E-2</v>
      </c>
      <c r="N44" s="17"/>
      <c r="O44" s="10">
        <v>8.9378096727015591E-2</v>
      </c>
      <c r="P44" s="10">
        <v>8.1732114030600739E-2</v>
      </c>
      <c r="Q44" s="10">
        <v>0.13215570333364252</v>
      </c>
      <c r="R44" s="10">
        <v>5.4342371300454988E-2</v>
      </c>
      <c r="S44" s="17"/>
      <c r="T44" s="10">
        <v>8.9378096727015591E-2</v>
      </c>
      <c r="U44" s="10">
        <v>8.1805437894024863E-2</v>
      </c>
      <c r="V44" s="10">
        <v>0.10207945875552271</v>
      </c>
      <c r="W44" s="30">
        <v>0.10589678969925072</v>
      </c>
    </row>
    <row r="45" spans="1:23" x14ac:dyDescent="0.15">
      <c r="A45" s="23" t="s">
        <v>27</v>
      </c>
      <c r="B45" s="10">
        <v>1.6947039234336159E-2</v>
      </c>
      <c r="C45" s="10">
        <v>1.3019591766193482E-2</v>
      </c>
      <c r="D45" s="10">
        <v>2.070526867605851E-2</v>
      </c>
      <c r="E45" s="17"/>
      <c r="F45" s="10">
        <v>1.6947039234336159E-2</v>
      </c>
      <c r="G45" s="10">
        <v>1.7942689203176876E-2</v>
      </c>
      <c r="H45" s="10">
        <v>0</v>
      </c>
      <c r="I45" s="10">
        <v>2.5053461405828301E-2</v>
      </c>
      <c r="J45" s="17"/>
      <c r="K45" s="10">
        <v>1.6947039234336159E-2</v>
      </c>
      <c r="L45" s="10">
        <v>3.0660208963881098E-2</v>
      </c>
      <c r="M45" s="10">
        <v>0</v>
      </c>
      <c r="N45" s="17"/>
      <c r="O45" s="10">
        <v>1.6947039234336159E-2</v>
      </c>
      <c r="P45" s="10">
        <v>3.0602211704806761E-3</v>
      </c>
      <c r="Q45" s="10">
        <v>3.5540843309384104E-2</v>
      </c>
      <c r="R45" s="10">
        <v>1.33347858015491E-2</v>
      </c>
      <c r="S45" s="17"/>
      <c r="T45" s="10">
        <v>1.6947039234336159E-2</v>
      </c>
      <c r="U45" s="10">
        <v>1.2267209792287889E-2</v>
      </c>
      <c r="V45" s="10">
        <v>1.1572839938902959E-2</v>
      </c>
      <c r="W45" s="30">
        <v>5.0955471644451127E-2</v>
      </c>
    </row>
    <row r="46" spans="1:23" x14ac:dyDescent="0.15">
      <c r="A46" s="58" t="s">
        <v>71</v>
      </c>
      <c r="B46" s="6"/>
      <c r="C46" s="6"/>
      <c r="D46" s="8"/>
      <c r="E46" s="16"/>
      <c r="F46" s="7"/>
      <c r="G46" s="6"/>
      <c r="H46" s="6"/>
      <c r="I46" s="8"/>
      <c r="J46" s="16"/>
      <c r="K46" s="7"/>
      <c r="L46" s="6"/>
      <c r="M46" s="8"/>
      <c r="N46" s="16"/>
      <c r="O46" s="7"/>
      <c r="P46" s="6"/>
      <c r="Q46" s="6"/>
      <c r="R46" s="8"/>
      <c r="S46" s="16"/>
      <c r="T46" s="7"/>
      <c r="U46" s="6"/>
      <c r="V46" s="6"/>
      <c r="W46" s="28"/>
    </row>
    <row r="47" spans="1:23" x14ac:dyDescent="0.15">
      <c r="A47" s="22" t="s">
        <v>21</v>
      </c>
      <c r="B47" s="9">
        <v>712.99999999999989</v>
      </c>
      <c r="C47" s="9">
        <v>348.65082456284114</v>
      </c>
      <c r="D47" s="9">
        <v>364.34917543715846</v>
      </c>
      <c r="E47" s="17"/>
      <c r="F47" s="9">
        <v>712.99999999999989</v>
      </c>
      <c r="G47" s="9">
        <v>433.50399999999973</v>
      </c>
      <c r="H47" s="9">
        <v>107.66299999999998</v>
      </c>
      <c r="I47" s="9">
        <v>171.83300000000006</v>
      </c>
      <c r="J47" s="17"/>
      <c r="K47" s="9">
        <v>712.99999999999989</v>
      </c>
      <c r="L47" s="9">
        <v>394.1016510460251</v>
      </c>
      <c r="M47" s="9">
        <v>318.89834895397468</v>
      </c>
      <c r="N47" s="17"/>
      <c r="O47" s="9">
        <v>712.99999999999989</v>
      </c>
      <c r="P47" s="9">
        <v>251.68900000000008</v>
      </c>
      <c r="Q47" s="9">
        <v>232.43799999999999</v>
      </c>
      <c r="R47" s="9">
        <v>228.87299999999991</v>
      </c>
      <c r="S47" s="17"/>
      <c r="T47" s="9">
        <v>712.99999999999989</v>
      </c>
      <c r="U47" s="9">
        <v>463.46464244461168</v>
      </c>
      <c r="V47" s="9">
        <v>160.4100739008164</v>
      </c>
      <c r="W47" s="29">
        <v>89.125283654571675</v>
      </c>
    </row>
    <row r="48" spans="1:23" x14ac:dyDescent="0.15">
      <c r="A48" s="23" t="s">
        <v>29</v>
      </c>
      <c r="B48" s="10">
        <v>0.41305023317995487</v>
      </c>
      <c r="C48" s="10">
        <v>0.40189082263877085</v>
      </c>
      <c r="D48" s="10">
        <v>0.42372882928807354</v>
      </c>
      <c r="E48" s="17"/>
      <c r="F48" s="10">
        <v>0.41305023317995487</v>
      </c>
      <c r="G48" s="10">
        <v>0.43049990434826324</v>
      </c>
      <c r="H48" s="10">
        <v>0.44019558972035938</v>
      </c>
      <c r="I48" s="10">
        <v>0.35201973978604578</v>
      </c>
      <c r="J48" s="17"/>
      <c r="K48" s="10">
        <v>0.41305023317995487</v>
      </c>
      <c r="L48" s="10">
        <v>0.4166949783395591</v>
      </c>
      <c r="M48" s="10">
        <v>0.40854597629134642</v>
      </c>
      <c r="N48" s="17"/>
      <c r="O48" s="10">
        <v>0.41305023317995487</v>
      </c>
      <c r="P48" s="10">
        <v>0.15314685707349693</v>
      </c>
      <c r="Q48" s="10">
        <v>0.36717340582548813</v>
      </c>
      <c r="R48" s="10">
        <v>0.74545439979408656</v>
      </c>
      <c r="S48" s="17"/>
      <c r="T48" s="10">
        <v>0.41305023317995487</v>
      </c>
      <c r="U48" s="10">
        <v>0.40667024110097849</v>
      </c>
      <c r="V48" s="10">
        <v>0.45218004798104444</v>
      </c>
      <c r="W48" s="30">
        <v>0.37580024529601536</v>
      </c>
    </row>
    <row r="49" spans="1:23" x14ac:dyDescent="0.15">
      <c r="A49" s="23" t="s">
        <v>30</v>
      </c>
      <c r="B49" s="10">
        <v>0.48062463085869322</v>
      </c>
      <c r="C49" s="10">
        <v>0.51947377978973619</v>
      </c>
      <c r="D49" s="10">
        <v>0.44344933660388697</v>
      </c>
      <c r="E49" s="17"/>
      <c r="F49" s="10">
        <v>0.48062463085869322</v>
      </c>
      <c r="G49" s="10">
        <v>0.44180495370795086</v>
      </c>
      <c r="H49" s="10">
        <v>0.50135916669846381</v>
      </c>
      <c r="I49" s="10">
        <v>0.56556840179581402</v>
      </c>
      <c r="J49" s="17"/>
      <c r="K49" s="10">
        <v>0.48062463085869322</v>
      </c>
      <c r="L49" s="10">
        <v>0.43038647457210472</v>
      </c>
      <c r="M49" s="10">
        <v>0.54271005840322573</v>
      </c>
      <c r="N49" s="17"/>
      <c r="O49" s="10">
        <v>0.48062463085869322</v>
      </c>
      <c r="P49" s="10">
        <v>0.76206080772542173</v>
      </c>
      <c r="Q49" s="10">
        <v>0.46513004753148551</v>
      </c>
      <c r="R49" s="10">
        <v>0.18686844310390996</v>
      </c>
      <c r="S49" s="17"/>
      <c r="T49" s="10">
        <v>0.48062463085869322</v>
      </c>
      <c r="U49" s="10">
        <v>0.49925711121270977</v>
      </c>
      <c r="V49" s="10">
        <v>0.43416765332452933</v>
      </c>
      <c r="W49" s="30">
        <v>0.46734749336028258</v>
      </c>
    </row>
    <row r="50" spans="1:23" x14ac:dyDescent="0.15">
      <c r="A50" s="23" t="s">
        <v>28</v>
      </c>
      <c r="B50" s="10">
        <v>0.10632513596135175</v>
      </c>
      <c r="C50" s="10">
        <v>7.8635397571494833E-2</v>
      </c>
      <c r="D50" s="10">
        <v>0.13282183410803958</v>
      </c>
      <c r="E50" s="17"/>
      <c r="F50" s="10">
        <v>0.10632513596135175</v>
      </c>
      <c r="G50" s="10">
        <v>0.12769514194378667</v>
      </c>
      <c r="H50" s="10">
        <v>5.8445243581176899E-2</v>
      </c>
      <c r="I50" s="10">
        <v>8.2411858418140083E-2</v>
      </c>
      <c r="J50" s="17"/>
      <c r="K50" s="10">
        <v>0.10632513596135175</v>
      </c>
      <c r="L50" s="10">
        <v>0.15291854708833655</v>
      </c>
      <c r="M50" s="10">
        <v>4.8743965305428606E-2</v>
      </c>
      <c r="N50" s="17"/>
      <c r="O50" s="10">
        <v>0.10632513596135175</v>
      </c>
      <c r="P50" s="10">
        <v>8.4792335201081412E-2</v>
      </c>
      <c r="Q50" s="10">
        <v>0.16769654664302661</v>
      </c>
      <c r="R50" s="10">
        <v>6.7677157102004087E-2</v>
      </c>
      <c r="S50" s="17"/>
      <c r="T50" s="10">
        <v>0.10632513596135175</v>
      </c>
      <c r="U50" s="10">
        <v>9.4072647686312738E-2</v>
      </c>
      <c r="V50" s="10">
        <v>0.11365229869442568</v>
      </c>
      <c r="W50" s="30">
        <v>0.15685226134370181</v>
      </c>
    </row>
    <row r="51" spans="1:23" ht="48" x14ac:dyDescent="0.15">
      <c r="A51" s="58" t="s">
        <v>72</v>
      </c>
      <c r="B51" s="6"/>
      <c r="C51" s="6"/>
      <c r="D51" s="8"/>
      <c r="E51" s="16"/>
      <c r="F51" s="7"/>
      <c r="G51" s="6"/>
      <c r="H51" s="6"/>
      <c r="I51" s="8"/>
      <c r="J51" s="16"/>
      <c r="K51" s="7"/>
      <c r="L51" s="6"/>
      <c r="M51" s="8"/>
      <c r="N51" s="16"/>
      <c r="O51" s="7"/>
      <c r="P51" s="6"/>
      <c r="Q51" s="6"/>
      <c r="R51" s="8"/>
      <c r="S51" s="16"/>
      <c r="T51" s="7"/>
      <c r="U51" s="6"/>
      <c r="V51" s="6"/>
      <c r="W51" s="28"/>
    </row>
    <row r="52" spans="1:23" x14ac:dyDescent="0.15">
      <c r="A52" s="22" t="s">
        <v>21</v>
      </c>
      <c r="B52" s="9">
        <v>712.99999999999989</v>
      </c>
      <c r="C52" s="9">
        <v>348.65082456284114</v>
      </c>
      <c r="D52" s="9">
        <v>364.34917543715846</v>
      </c>
      <c r="E52" s="17"/>
      <c r="F52" s="9">
        <v>712.99999999999989</v>
      </c>
      <c r="G52" s="9">
        <v>433.50399999999973</v>
      </c>
      <c r="H52" s="9">
        <v>107.66299999999998</v>
      </c>
      <c r="I52" s="9">
        <v>171.83300000000006</v>
      </c>
      <c r="J52" s="17"/>
      <c r="K52" s="9">
        <v>712.99999999999989</v>
      </c>
      <c r="L52" s="9">
        <v>394.1016510460251</v>
      </c>
      <c r="M52" s="9">
        <v>318.89834895397468</v>
      </c>
      <c r="N52" s="17"/>
      <c r="O52" s="9">
        <v>712.99999999999989</v>
      </c>
      <c r="P52" s="9">
        <v>251.68900000000008</v>
      </c>
      <c r="Q52" s="9">
        <v>232.43799999999999</v>
      </c>
      <c r="R52" s="9">
        <v>228.87299999999991</v>
      </c>
      <c r="S52" s="17"/>
      <c r="T52" s="9">
        <v>712.99999999999989</v>
      </c>
      <c r="U52" s="9">
        <v>463.46464244461168</v>
      </c>
      <c r="V52" s="9">
        <v>160.4100739008164</v>
      </c>
      <c r="W52" s="29">
        <v>89.125283654571675</v>
      </c>
    </row>
    <row r="53" spans="1:23" x14ac:dyDescent="0.15">
      <c r="A53" s="23" t="s">
        <v>31</v>
      </c>
      <c r="B53" s="10">
        <v>0.26339988670253073</v>
      </c>
      <c r="C53" s="10">
        <v>0.27007746691585738</v>
      </c>
      <c r="D53" s="10">
        <v>0.25701001675245488</v>
      </c>
      <c r="E53" s="17"/>
      <c r="F53" s="10">
        <v>0.26339988670253073</v>
      </c>
      <c r="G53" s="10">
        <v>0.27046328868806985</v>
      </c>
      <c r="H53" s="10">
        <v>0.22546931964974437</v>
      </c>
      <c r="I53" s="10">
        <v>0.26934580876793718</v>
      </c>
      <c r="J53" s="17"/>
      <c r="K53" s="10">
        <v>0.26339988670253073</v>
      </c>
      <c r="L53" s="10">
        <v>0.27036964530894247</v>
      </c>
      <c r="M53" s="10">
        <v>0.2547865044658747</v>
      </c>
      <c r="N53" s="17"/>
      <c r="O53" s="10">
        <v>0.26339988670253073</v>
      </c>
      <c r="P53" s="10">
        <v>7.0022131283660152E-2</v>
      </c>
      <c r="Q53" s="10">
        <v>0.19439493910098801</v>
      </c>
      <c r="R53" s="10">
        <v>0.54613496639400794</v>
      </c>
      <c r="S53" s="17"/>
      <c r="T53" s="10">
        <v>0.26339988670253073</v>
      </c>
      <c r="U53" s="10">
        <v>0.24087436094847164</v>
      </c>
      <c r="V53" s="10">
        <v>0.29944500632270682</v>
      </c>
      <c r="W53" s="30">
        <v>0.31566097633337092</v>
      </c>
    </row>
    <row r="54" spans="1:23" x14ac:dyDescent="0.15">
      <c r="A54" s="23" t="s">
        <v>32</v>
      </c>
      <c r="B54" s="10">
        <v>0.21108388399253428</v>
      </c>
      <c r="C54" s="10">
        <v>0.19834135972162956</v>
      </c>
      <c r="D54" s="10">
        <v>0.22327738378221401</v>
      </c>
      <c r="E54" s="17"/>
      <c r="F54" s="10">
        <v>0.21108388399253428</v>
      </c>
      <c r="G54" s="10">
        <v>0.2351786692544498</v>
      </c>
      <c r="H54" s="10">
        <v>0.19306099784513411</v>
      </c>
      <c r="I54" s="10">
        <v>0.16158938759839669</v>
      </c>
      <c r="J54" s="17"/>
      <c r="K54" s="10">
        <v>0.21108388399253428</v>
      </c>
      <c r="L54" s="10">
        <v>0.26999280067867204</v>
      </c>
      <c r="M54" s="10">
        <v>0.13828293847653761</v>
      </c>
      <c r="N54" s="17"/>
      <c r="O54" s="10">
        <v>0.21108388399253428</v>
      </c>
      <c r="P54" s="10">
        <v>0.12112952191489233</v>
      </c>
      <c r="Q54" s="10">
        <v>0.26157688069499863</v>
      </c>
      <c r="R54" s="10">
        <v>0.2587261671339805</v>
      </c>
      <c r="S54" s="17"/>
      <c r="T54" s="10">
        <v>0.21108388399253428</v>
      </c>
      <c r="U54" s="10">
        <v>0.19513249773705785</v>
      </c>
      <c r="V54" s="10">
        <v>0.20063737774070348</v>
      </c>
      <c r="W54" s="30">
        <v>0.31283535108911747</v>
      </c>
    </row>
    <row r="55" spans="1:23" x14ac:dyDescent="0.15">
      <c r="A55" s="23" t="s">
        <v>33</v>
      </c>
      <c r="B55" s="10">
        <v>0.10171682351038838</v>
      </c>
      <c r="C55" s="10">
        <v>9.8532957656212602E-2</v>
      </c>
      <c r="D55" s="10">
        <v>0.10476350930026007</v>
      </c>
      <c r="E55" s="17"/>
      <c r="F55" s="10">
        <v>0.10171682351038838</v>
      </c>
      <c r="G55" s="10">
        <v>0.10647427197505556</v>
      </c>
      <c r="H55" s="10">
        <v>7.7281030968089304E-2</v>
      </c>
      <c r="I55" s="10">
        <v>0.10502502271109176</v>
      </c>
      <c r="J55" s="17"/>
      <c r="K55" s="10">
        <v>0.10171682351038838</v>
      </c>
      <c r="L55" s="10">
        <v>9.9794557994793337E-2</v>
      </c>
      <c r="M55" s="10">
        <v>0.10409240185982091</v>
      </c>
      <c r="N55" s="17"/>
      <c r="O55" s="10">
        <v>0.10171682351038838</v>
      </c>
      <c r="P55" s="10">
        <v>8.7058689660012956E-2</v>
      </c>
      <c r="Q55" s="10">
        <v>0.15327628841760144</v>
      </c>
      <c r="R55" s="10">
        <v>6.5473632511731092E-2</v>
      </c>
      <c r="S55" s="17"/>
      <c r="T55" s="10">
        <v>0.10171682351038838</v>
      </c>
      <c r="U55" s="10">
        <v>0.11874539752582022</v>
      </c>
      <c r="V55" s="10">
        <v>8.03160735909349E-2</v>
      </c>
      <c r="W55" s="30">
        <v>5.1683366017290309E-2</v>
      </c>
    </row>
    <row r="56" spans="1:23" x14ac:dyDescent="0.15">
      <c r="A56" s="23" t="s">
        <v>34</v>
      </c>
      <c r="B56" s="10">
        <v>0.3114445651204486</v>
      </c>
      <c r="C56" s="10">
        <v>0.35431152931492599</v>
      </c>
      <c r="D56" s="10">
        <v>0.27042456721602631</v>
      </c>
      <c r="E56" s="17"/>
      <c r="F56" s="10">
        <v>0.3114445651204486</v>
      </c>
      <c r="G56" s="10">
        <v>0.2936393932674925</v>
      </c>
      <c r="H56" s="10">
        <v>0.34052414498421474</v>
      </c>
      <c r="I56" s="10">
        <v>0.33814385112529799</v>
      </c>
      <c r="J56" s="17"/>
      <c r="K56" s="10">
        <v>0.3114445651204486</v>
      </c>
      <c r="L56" s="10">
        <v>0.21438031391846818</v>
      </c>
      <c r="M56" s="10">
        <v>0.43139871910626204</v>
      </c>
      <c r="N56" s="17"/>
      <c r="O56" s="10">
        <v>0.3114445651204486</v>
      </c>
      <c r="P56" s="10">
        <v>0.63113418829042189</v>
      </c>
      <c r="Q56" s="10">
        <v>0.23672708804332643</v>
      </c>
      <c r="R56" s="10">
        <v>3.5766872124004291E-2</v>
      </c>
      <c r="S56" s="17"/>
      <c r="T56" s="10">
        <v>0.3114445651204486</v>
      </c>
      <c r="U56" s="10">
        <v>0.35832174728008759</v>
      </c>
      <c r="V56" s="10">
        <v>0.24723394210185057</v>
      </c>
      <c r="W56" s="30">
        <v>0.18324429224298799</v>
      </c>
    </row>
    <row r="57" spans="1:23" x14ac:dyDescent="0.15">
      <c r="A57" s="23" t="s">
        <v>26</v>
      </c>
      <c r="B57" s="10">
        <v>0.11235484067409823</v>
      </c>
      <c r="C57" s="10">
        <v>7.8736686391375682E-2</v>
      </c>
      <c r="D57" s="10">
        <v>0.14452452294904453</v>
      </c>
      <c r="E57" s="17"/>
      <c r="F57" s="10">
        <v>0.11235484067409823</v>
      </c>
      <c r="G57" s="10">
        <v>9.4244376814932959E-2</v>
      </c>
      <c r="H57" s="10">
        <v>0.16366450655281764</v>
      </c>
      <c r="I57" s="10">
        <v>0.1258959297972761</v>
      </c>
      <c r="J57" s="17"/>
      <c r="K57" s="10">
        <v>0.11235484067409823</v>
      </c>
      <c r="L57" s="10">
        <v>0.14546268209912414</v>
      </c>
      <c r="M57" s="10">
        <v>7.1439436091505631E-2</v>
      </c>
      <c r="N57" s="17"/>
      <c r="O57" s="10">
        <v>0.11235484067409823</v>
      </c>
      <c r="P57" s="10">
        <v>9.0655468851012888E-2</v>
      </c>
      <c r="Q57" s="10">
        <v>0.15402480374308583</v>
      </c>
      <c r="R57" s="10">
        <v>9.3898361836276298E-2</v>
      </c>
      <c r="S57" s="17"/>
      <c r="T57" s="10">
        <v>0.11235484067409823</v>
      </c>
      <c r="U57" s="10">
        <v>8.692599650856328E-2</v>
      </c>
      <c r="V57" s="10">
        <v>0.17236760024380371</v>
      </c>
      <c r="W57" s="30">
        <v>0.1365760143172331</v>
      </c>
    </row>
    <row r="58" spans="1:23" ht="48" x14ac:dyDescent="0.15">
      <c r="A58" s="58" t="s">
        <v>73</v>
      </c>
      <c r="B58" s="6"/>
      <c r="C58" s="6"/>
      <c r="D58" s="8"/>
      <c r="E58" s="16"/>
      <c r="F58" s="7"/>
      <c r="G58" s="6"/>
      <c r="H58" s="6"/>
      <c r="I58" s="8"/>
      <c r="J58" s="16"/>
      <c r="K58" s="7"/>
      <c r="L58" s="6"/>
      <c r="M58" s="8"/>
      <c r="N58" s="16"/>
      <c r="O58" s="7"/>
      <c r="P58" s="6"/>
      <c r="Q58" s="6"/>
      <c r="R58" s="8"/>
      <c r="S58" s="16"/>
      <c r="T58" s="7"/>
      <c r="U58" s="6"/>
      <c r="V58" s="6"/>
      <c r="W58" s="28"/>
    </row>
    <row r="59" spans="1:23" x14ac:dyDescent="0.15">
      <c r="A59" s="22" t="s">
        <v>21</v>
      </c>
      <c r="B59" s="9">
        <v>712.99999999999989</v>
      </c>
      <c r="C59" s="9">
        <v>348.65082456284114</v>
      </c>
      <c r="D59" s="9">
        <v>364.34917543715846</v>
      </c>
      <c r="E59" s="17"/>
      <c r="F59" s="9">
        <v>712.99999999999989</v>
      </c>
      <c r="G59" s="9">
        <v>433.50399999999973</v>
      </c>
      <c r="H59" s="9">
        <v>107.66299999999998</v>
      </c>
      <c r="I59" s="9">
        <v>171.83300000000006</v>
      </c>
      <c r="J59" s="17"/>
      <c r="K59" s="9">
        <v>712.99999999999989</v>
      </c>
      <c r="L59" s="9">
        <v>394.1016510460251</v>
      </c>
      <c r="M59" s="9">
        <v>318.89834895397468</v>
      </c>
      <c r="N59" s="17"/>
      <c r="O59" s="9">
        <v>712.99999999999989</v>
      </c>
      <c r="P59" s="9">
        <v>251.68900000000008</v>
      </c>
      <c r="Q59" s="9">
        <v>232.43799999999999</v>
      </c>
      <c r="R59" s="9">
        <v>228.87299999999991</v>
      </c>
      <c r="S59" s="17"/>
      <c r="T59" s="9">
        <v>712.99999999999989</v>
      </c>
      <c r="U59" s="9">
        <v>463.46464244461168</v>
      </c>
      <c r="V59" s="9">
        <v>160.4100739008164</v>
      </c>
      <c r="W59" s="29">
        <v>89.125283654571675</v>
      </c>
    </row>
    <row r="60" spans="1:23" x14ac:dyDescent="0.15">
      <c r="A60" s="23" t="s">
        <v>35</v>
      </c>
      <c r="B60" s="10">
        <v>0.4744837706950647</v>
      </c>
      <c r="C60" s="10">
        <v>0.46841882663748702</v>
      </c>
      <c r="D60" s="10">
        <v>0.48028740053466934</v>
      </c>
      <c r="E60" s="17"/>
      <c r="F60" s="10">
        <v>0.4744837706950647</v>
      </c>
      <c r="G60" s="10">
        <v>0.50564195794251965</v>
      </c>
      <c r="H60" s="10">
        <v>0.41853031749487857</v>
      </c>
      <c r="I60" s="10">
        <v>0.43093519636633365</v>
      </c>
      <c r="J60" s="17"/>
      <c r="K60" s="10">
        <v>0.4744837706950647</v>
      </c>
      <c r="L60" s="10">
        <v>0.54036244598761463</v>
      </c>
      <c r="M60" s="10">
        <v>0.39306944294241203</v>
      </c>
      <c r="N60" s="17"/>
      <c r="O60" s="10">
        <v>0.4744837706950647</v>
      </c>
      <c r="P60" s="10">
        <v>0.19115165319855251</v>
      </c>
      <c r="Q60" s="10">
        <v>0.4559718197959865</v>
      </c>
      <c r="R60" s="10">
        <v>0.80486113352798871</v>
      </c>
      <c r="S60" s="17"/>
      <c r="T60" s="10">
        <v>0.4744837706950647</v>
      </c>
      <c r="U60" s="10">
        <v>0.43600685868552963</v>
      </c>
      <c r="V60" s="10">
        <v>0.50008238406341021</v>
      </c>
      <c r="W60" s="30">
        <v>0.62849632742248829</v>
      </c>
    </row>
    <row r="61" spans="1:23" x14ac:dyDescent="0.15">
      <c r="A61" s="23" t="s">
        <v>36</v>
      </c>
      <c r="B61" s="10">
        <v>0.41316138863083657</v>
      </c>
      <c r="C61" s="10">
        <v>0.45284448697113883</v>
      </c>
      <c r="D61" s="10">
        <v>0.37518807651628661</v>
      </c>
      <c r="E61" s="17"/>
      <c r="F61" s="10">
        <v>0.41316138863083657</v>
      </c>
      <c r="G61" s="10">
        <v>0.40011366524254804</v>
      </c>
      <c r="H61" s="10">
        <v>0.41780517595230388</v>
      </c>
      <c r="I61" s="10">
        <v>0.44316887383638992</v>
      </c>
      <c r="J61" s="17"/>
      <c r="K61" s="10">
        <v>0.41316138863083657</v>
      </c>
      <c r="L61" s="10">
        <v>0.31417487191326154</v>
      </c>
      <c r="M61" s="10">
        <v>0.53549112096608287</v>
      </c>
      <c r="N61" s="17"/>
      <c r="O61" s="10">
        <v>0.41316138863083657</v>
      </c>
      <c r="P61" s="10">
        <v>0.71819287795043463</v>
      </c>
      <c r="Q61" s="10">
        <v>0.39000337646092798</v>
      </c>
      <c r="R61" s="10">
        <v>0.10124050463573539</v>
      </c>
      <c r="S61" s="17"/>
      <c r="T61" s="10">
        <v>0.41316138863083657</v>
      </c>
      <c r="U61" s="10">
        <v>0.47706714480590773</v>
      </c>
      <c r="V61" s="10">
        <v>0.32755001569278552</v>
      </c>
      <c r="W61" s="30">
        <v>0.23492765826027828</v>
      </c>
    </row>
    <row r="62" spans="1:23" x14ac:dyDescent="0.15">
      <c r="A62" s="23" t="s">
        <v>26</v>
      </c>
      <c r="B62" s="10">
        <v>0.11235484067409823</v>
      </c>
      <c r="C62" s="10">
        <v>7.8736686391375682E-2</v>
      </c>
      <c r="D62" s="10">
        <v>0.14452452294904453</v>
      </c>
      <c r="E62" s="17"/>
      <c r="F62" s="10">
        <v>0.11235484067409823</v>
      </c>
      <c r="G62" s="10">
        <v>9.4244376814932959E-2</v>
      </c>
      <c r="H62" s="10">
        <v>0.16366450655281764</v>
      </c>
      <c r="I62" s="10">
        <v>0.1258959297972761</v>
      </c>
      <c r="J62" s="17"/>
      <c r="K62" s="10">
        <v>0.11235484067409823</v>
      </c>
      <c r="L62" s="10">
        <v>0.14546268209912414</v>
      </c>
      <c r="M62" s="10">
        <v>7.1439436091505631E-2</v>
      </c>
      <c r="N62" s="17"/>
      <c r="O62" s="10">
        <v>0.11235484067409823</v>
      </c>
      <c r="P62" s="10">
        <v>9.0655468851012888E-2</v>
      </c>
      <c r="Q62" s="10">
        <v>0.15402480374308583</v>
      </c>
      <c r="R62" s="10">
        <v>9.3898361836276298E-2</v>
      </c>
      <c r="S62" s="17"/>
      <c r="T62" s="10">
        <v>0.11235484067409823</v>
      </c>
      <c r="U62" s="10">
        <v>8.692599650856328E-2</v>
      </c>
      <c r="V62" s="10">
        <v>0.17236760024380371</v>
      </c>
      <c r="W62" s="30">
        <v>0.1365760143172331</v>
      </c>
    </row>
    <row r="63" spans="1:23" ht="24" x14ac:dyDescent="0.15">
      <c r="A63" s="58" t="s">
        <v>74</v>
      </c>
      <c r="B63" s="6"/>
      <c r="C63" s="6"/>
      <c r="D63" s="8"/>
      <c r="E63" s="16"/>
      <c r="F63" s="7"/>
      <c r="G63" s="6"/>
      <c r="H63" s="6"/>
      <c r="I63" s="8"/>
      <c r="J63" s="16"/>
      <c r="K63" s="7"/>
      <c r="L63" s="6"/>
      <c r="M63" s="8"/>
      <c r="N63" s="16"/>
      <c r="O63" s="7"/>
      <c r="P63" s="6"/>
      <c r="Q63" s="6"/>
      <c r="R63" s="8"/>
      <c r="S63" s="16"/>
      <c r="T63" s="7"/>
      <c r="U63" s="6"/>
      <c r="V63" s="6"/>
      <c r="W63" s="28"/>
    </row>
    <row r="64" spans="1:23" x14ac:dyDescent="0.15">
      <c r="A64" s="22" t="s">
        <v>21</v>
      </c>
      <c r="B64" s="9">
        <v>712.99999999999989</v>
      </c>
      <c r="C64" s="9">
        <v>348.65082456284114</v>
      </c>
      <c r="D64" s="9">
        <v>364.34917543715846</v>
      </c>
      <c r="E64" s="17"/>
      <c r="F64" s="9">
        <v>712.99999999999989</v>
      </c>
      <c r="G64" s="9">
        <v>433.50399999999973</v>
      </c>
      <c r="H64" s="9">
        <v>107.66299999999998</v>
      </c>
      <c r="I64" s="9">
        <v>171.83300000000006</v>
      </c>
      <c r="J64" s="17"/>
      <c r="K64" s="9">
        <v>712.99999999999989</v>
      </c>
      <c r="L64" s="9">
        <v>394.1016510460251</v>
      </c>
      <c r="M64" s="9">
        <v>318.89834895397468</v>
      </c>
      <c r="N64" s="17"/>
      <c r="O64" s="9">
        <v>712.99999999999989</v>
      </c>
      <c r="P64" s="9">
        <v>251.68900000000008</v>
      </c>
      <c r="Q64" s="9">
        <v>232.43799999999999</v>
      </c>
      <c r="R64" s="9">
        <v>228.87299999999991</v>
      </c>
      <c r="S64" s="17"/>
      <c r="T64" s="9">
        <v>712.99999999999989</v>
      </c>
      <c r="U64" s="9">
        <v>463.46464244461168</v>
      </c>
      <c r="V64" s="9">
        <v>160.4100739008164</v>
      </c>
      <c r="W64" s="29">
        <v>89.125283654571675</v>
      </c>
    </row>
    <row r="65" spans="1:23" x14ac:dyDescent="0.15">
      <c r="A65" s="23" t="s">
        <v>37</v>
      </c>
      <c r="B65" s="10">
        <v>0.42218097778979324</v>
      </c>
      <c r="C65" s="10">
        <v>0.51423190014370501</v>
      </c>
      <c r="D65" s="10">
        <v>0.33409616205786774</v>
      </c>
      <c r="E65" s="17"/>
      <c r="F65" s="10">
        <v>0.42218097778979324</v>
      </c>
      <c r="G65" s="10">
        <v>0.41103771380968018</v>
      </c>
      <c r="H65" s="10">
        <v>0.37823746123446988</v>
      </c>
      <c r="I65" s="10">
        <v>0.47782651928258518</v>
      </c>
      <c r="J65" s="17"/>
      <c r="K65" s="10">
        <v>0.42218097778979324</v>
      </c>
      <c r="L65" s="10">
        <v>0.32892896058835658</v>
      </c>
      <c r="M65" s="10">
        <v>0.53742388846338496</v>
      </c>
      <c r="N65" s="17"/>
      <c r="O65" s="10">
        <v>0.42218097778979324</v>
      </c>
      <c r="P65" s="10">
        <v>0.5165391375576226</v>
      </c>
      <c r="Q65" s="10">
        <v>0.3141204794454393</v>
      </c>
      <c r="R65" s="10">
        <v>0.42816008078734991</v>
      </c>
      <c r="S65" s="17"/>
      <c r="T65" s="10">
        <v>0.42218097778979324</v>
      </c>
      <c r="U65" s="10">
        <v>0.46052637778662181</v>
      </c>
      <c r="V65" s="10">
        <v>0.36808280050580539</v>
      </c>
      <c r="W65" s="30">
        <v>0.32014658182481426</v>
      </c>
    </row>
    <row r="66" spans="1:23" x14ac:dyDescent="0.15">
      <c r="A66" s="23" t="s">
        <v>38</v>
      </c>
      <c r="B66" s="10">
        <v>0.18738635374435833</v>
      </c>
      <c r="C66" s="10">
        <v>0.18153900324988784</v>
      </c>
      <c r="D66" s="10">
        <v>0.19298176525848909</v>
      </c>
      <c r="E66" s="17"/>
      <c r="F66" s="10">
        <v>0.18738635374435833</v>
      </c>
      <c r="G66" s="10">
        <v>0.20189295284269226</v>
      </c>
      <c r="H66" s="10">
        <v>0.16491289431866535</v>
      </c>
      <c r="I66" s="10">
        <v>0.16486967375055178</v>
      </c>
      <c r="J66" s="17"/>
      <c r="K66" s="10">
        <v>0.18738635374435833</v>
      </c>
      <c r="L66" s="10">
        <v>0.19447031558477629</v>
      </c>
      <c r="M66" s="10">
        <v>0.17863183661871879</v>
      </c>
      <c r="N66" s="17"/>
      <c r="O66" s="10">
        <v>0.18738635374435833</v>
      </c>
      <c r="P66" s="10">
        <v>0.16241324546025346</v>
      </c>
      <c r="Q66" s="10">
        <v>0.19991504400161109</v>
      </c>
      <c r="R66" s="10">
        <v>0.20212515187652222</v>
      </c>
      <c r="S66" s="17"/>
      <c r="T66" s="10">
        <v>0.18738635374435833</v>
      </c>
      <c r="U66" s="10">
        <v>0.17873980869939082</v>
      </c>
      <c r="V66" s="10">
        <v>0.18488038264010082</v>
      </c>
      <c r="W66" s="30">
        <v>0.23685997937413969</v>
      </c>
    </row>
    <row r="67" spans="1:23" x14ac:dyDescent="0.15">
      <c r="A67" s="23" t="s">
        <v>39</v>
      </c>
      <c r="B67" s="10">
        <v>0.39043266846584856</v>
      </c>
      <c r="C67" s="10">
        <v>0.30422909660640879</v>
      </c>
      <c r="D67" s="10">
        <v>0.47292207268364289</v>
      </c>
      <c r="E67" s="17"/>
      <c r="F67" s="10">
        <v>0.39043266846584856</v>
      </c>
      <c r="G67" s="10">
        <v>0.38706933334762822</v>
      </c>
      <c r="H67" s="10">
        <v>0.45684964444686482</v>
      </c>
      <c r="I67" s="10">
        <v>0.3573038069668627</v>
      </c>
      <c r="J67" s="17"/>
      <c r="K67" s="10">
        <v>0.39043266846584856</v>
      </c>
      <c r="L67" s="10">
        <v>0.47660072382686702</v>
      </c>
      <c r="M67" s="10">
        <v>0.28394427491789753</v>
      </c>
      <c r="N67" s="17"/>
      <c r="O67" s="10">
        <v>0.39043266846584856</v>
      </c>
      <c r="P67" s="10">
        <v>0.32104761698212386</v>
      </c>
      <c r="Q67" s="10">
        <v>0.48596447655294983</v>
      </c>
      <c r="R67" s="10">
        <v>0.36971476733612813</v>
      </c>
      <c r="S67" s="17"/>
      <c r="T67" s="10">
        <v>0.39043266846584856</v>
      </c>
      <c r="U67" s="10">
        <v>0.36073381351398809</v>
      </c>
      <c r="V67" s="10">
        <v>0.4470368168540933</v>
      </c>
      <c r="W67" s="30">
        <v>0.44299343880104586</v>
      </c>
    </row>
    <row r="68" spans="1:23" x14ac:dyDescent="0.15">
      <c r="A68" s="58" t="s">
        <v>75</v>
      </c>
      <c r="B68" s="6"/>
      <c r="C68" s="6"/>
      <c r="D68" s="8"/>
      <c r="E68" s="16"/>
      <c r="F68" s="7"/>
      <c r="G68" s="6"/>
      <c r="H68" s="6"/>
      <c r="I68" s="8"/>
      <c r="J68" s="16"/>
      <c r="K68" s="7"/>
      <c r="L68" s="6"/>
      <c r="M68" s="8"/>
      <c r="N68" s="16"/>
      <c r="O68" s="7"/>
      <c r="P68" s="6"/>
      <c r="Q68" s="6"/>
      <c r="R68" s="8"/>
      <c r="S68" s="16"/>
      <c r="T68" s="7"/>
      <c r="U68" s="6"/>
      <c r="V68" s="6"/>
      <c r="W68" s="28"/>
    </row>
    <row r="69" spans="1:23" x14ac:dyDescent="0.15">
      <c r="A69" s="22" t="s">
        <v>21</v>
      </c>
      <c r="B69" s="9">
        <v>712.99999999999989</v>
      </c>
      <c r="C69" s="9">
        <v>348.65082456284114</v>
      </c>
      <c r="D69" s="9">
        <v>364.34917543715846</v>
      </c>
      <c r="E69" s="17"/>
      <c r="F69" s="9">
        <v>712.99999999999989</v>
      </c>
      <c r="G69" s="9">
        <v>433.50399999999973</v>
      </c>
      <c r="H69" s="9">
        <v>107.66299999999998</v>
      </c>
      <c r="I69" s="9">
        <v>171.83300000000006</v>
      </c>
      <c r="J69" s="17"/>
      <c r="K69" s="9">
        <v>712.99999999999989</v>
      </c>
      <c r="L69" s="9">
        <v>394.1016510460251</v>
      </c>
      <c r="M69" s="9">
        <v>318.89834895397468</v>
      </c>
      <c r="N69" s="17"/>
      <c r="O69" s="9">
        <v>712.99999999999989</v>
      </c>
      <c r="P69" s="9">
        <v>251.68900000000008</v>
      </c>
      <c r="Q69" s="9">
        <v>232.43799999999999</v>
      </c>
      <c r="R69" s="9">
        <v>228.87299999999991</v>
      </c>
      <c r="S69" s="17"/>
      <c r="T69" s="9">
        <v>712.99999999999989</v>
      </c>
      <c r="U69" s="9">
        <v>463.46464244461168</v>
      </c>
      <c r="V69" s="9">
        <v>160.4100739008164</v>
      </c>
      <c r="W69" s="29">
        <v>89.125283654571675</v>
      </c>
    </row>
    <row r="70" spans="1:23" x14ac:dyDescent="0.15">
      <c r="A70" s="23" t="s">
        <v>40</v>
      </c>
      <c r="B70" s="10">
        <v>0.2598416556600362</v>
      </c>
      <c r="C70" s="10">
        <v>0.26175262853608222</v>
      </c>
      <c r="D70" s="10">
        <v>0.25801301897339846</v>
      </c>
      <c r="E70" s="17"/>
      <c r="F70" s="10">
        <v>0.2598416556600362</v>
      </c>
      <c r="G70" s="10">
        <v>0.23120195428715695</v>
      </c>
      <c r="H70" s="10">
        <v>0.25159969349700184</v>
      </c>
      <c r="I70" s="10">
        <v>0.3372585632174171</v>
      </c>
      <c r="J70" s="17"/>
      <c r="K70" s="10">
        <v>0.2598416556600362</v>
      </c>
      <c r="L70" s="10">
        <v>0.25068029160850575</v>
      </c>
      <c r="M70" s="10">
        <v>0.27116347250350609</v>
      </c>
      <c r="N70" s="17"/>
      <c r="O70" s="10">
        <v>0.2598416556600362</v>
      </c>
      <c r="P70" s="10">
        <v>0.21029353677282406</v>
      </c>
      <c r="Q70" s="10">
        <v>0.31619813195736601</v>
      </c>
      <c r="R70" s="10">
        <v>0.25709484785398118</v>
      </c>
      <c r="S70" s="17"/>
      <c r="T70" s="10">
        <v>0.2598416556600362</v>
      </c>
      <c r="U70" s="10">
        <v>0.26665861321319839</v>
      </c>
      <c r="V70" s="10">
        <v>0.28178844358926569</v>
      </c>
      <c r="W70" s="30">
        <v>0.18489205219577848</v>
      </c>
    </row>
    <row r="71" spans="1:23" x14ac:dyDescent="0.15">
      <c r="A71" s="23" t="s">
        <v>41</v>
      </c>
      <c r="B71" s="10">
        <v>0.35520759800283735</v>
      </c>
      <c r="C71" s="10">
        <v>0.35707254702014868</v>
      </c>
      <c r="D71" s="10">
        <v>0.35342300219066641</v>
      </c>
      <c r="E71" s="17"/>
      <c r="F71" s="10">
        <v>0.35520759800283735</v>
      </c>
      <c r="G71" s="10">
        <v>0.37335259995240849</v>
      </c>
      <c r="H71" s="10">
        <v>0.40855509143712404</v>
      </c>
      <c r="I71" s="10">
        <v>0.27600580259239588</v>
      </c>
      <c r="J71" s="17"/>
      <c r="K71" s="10">
        <v>0.35520759800283735</v>
      </c>
      <c r="L71" s="10">
        <v>0.40434208099967611</v>
      </c>
      <c r="M71" s="10">
        <v>0.29448611438317251</v>
      </c>
      <c r="N71" s="17"/>
      <c r="O71" s="10">
        <v>0.35520759800283735</v>
      </c>
      <c r="P71" s="10">
        <v>3.7866009897835673E-2</v>
      </c>
      <c r="Q71" s="10">
        <v>0.33998444181226556</v>
      </c>
      <c r="R71" s="10">
        <v>0.71964476161402813</v>
      </c>
      <c r="S71" s="17"/>
      <c r="T71" s="10">
        <v>0.35520759800283735</v>
      </c>
      <c r="U71" s="10">
        <v>0.30958111111185616</v>
      </c>
      <c r="V71" s="10">
        <v>0.37553390279576526</v>
      </c>
      <c r="W71" s="30">
        <v>0.55588824265906167</v>
      </c>
    </row>
    <row r="72" spans="1:23" x14ac:dyDescent="0.15">
      <c r="A72" s="23" t="s">
        <v>42</v>
      </c>
      <c r="B72" s="10">
        <v>0.38495074633712645</v>
      </c>
      <c r="C72" s="10">
        <v>0.38117482444377049</v>
      </c>
      <c r="D72" s="10">
        <v>0.38856397883593524</v>
      </c>
      <c r="E72" s="17"/>
      <c r="F72" s="10">
        <v>0.38495074633712645</v>
      </c>
      <c r="G72" s="10">
        <v>0.39544544576043528</v>
      </c>
      <c r="H72" s="10">
        <v>0.3398452150658744</v>
      </c>
      <c r="I72" s="10">
        <v>0.38673563419018681</v>
      </c>
      <c r="J72" s="17"/>
      <c r="K72" s="10">
        <v>0.38495074633712645</v>
      </c>
      <c r="L72" s="10">
        <v>0.34497762739181842</v>
      </c>
      <c r="M72" s="10">
        <v>0.43435041311332234</v>
      </c>
      <c r="N72" s="17"/>
      <c r="O72" s="10">
        <v>0.38495074633712645</v>
      </c>
      <c r="P72" s="10">
        <v>0.75184045332934002</v>
      </c>
      <c r="Q72" s="10">
        <v>0.34381742623036893</v>
      </c>
      <c r="R72" s="10">
        <v>2.3260390531991415E-2</v>
      </c>
      <c r="S72" s="17"/>
      <c r="T72" s="10">
        <v>0.38495074633712645</v>
      </c>
      <c r="U72" s="10">
        <v>0.42376027567494606</v>
      </c>
      <c r="V72" s="10">
        <v>0.34267765361496844</v>
      </c>
      <c r="W72" s="30">
        <v>0.25921970514515963</v>
      </c>
    </row>
    <row r="73" spans="1:23" ht="24" x14ac:dyDescent="0.15">
      <c r="A73" s="58" t="s">
        <v>76</v>
      </c>
      <c r="B73" s="6"/>
      <c r="C73" s="6"/>
      <c r="D73" s="8"/>
      <c r="E73" s="16"/>
      <c r="F73" s="7"/>
      <c r="G73" s="6"/>
      <c r="H73" s="6"/>
      <c r="I73" s="8"/>
      <c r="J73" s="16"/>
      <c r="K73" s="7"/>
      <c r="L73" s="6"/>
      <c r="M73" s="8"/>
      <c r="N73" s="16"/>
      <c r="O73" s="7"/>
      <c r="P73" s="6"/>
      <c r="Q73" s="6"/>
      <c r="R73" s="8"/>
      <c r="S73" s="16"/>
      <c r="T73" s="7"/>
      <c r="U73" s="6"/>
      <c r="V73" s="6"/>
      <c r="W73" s="28"/>
    </row>
    <row r="74" spans="1:23" x14ac:dyDescent="0.15">
      <c r="A74" s="22" t="s">
        <v>21</v>
      </c>
      <c r="B74" s="9">
        <v>228.87299999999991</v>
      </c>
      <c r="C74" s="9">
        <v>100.38640050334496</v>
      </c>
      <c r="D74" s="9">
        <v>128.48659949665492</v>
      </c>
      <c r="E74" s="17"/>
      <c r="F74" s="9">
        <v>228.87299999999991</v>
      </c>
      <c r="G74" s="9">
        <v>136.18299999999999</v>
      </c>
      <c r="H74" s="9">
        <v>42.779999999999994</v>
      </c>
      <c r="I74" s="9">
        <v>49.910000000000018</v>
      </c>
      <c r="J74" s="17"/>
      <c r="K74" s="9">
        <v>228.87299999999991</v>
      </c>
      <c r="L74" s="9">
        <v>143.2927543184941</v>
      </c>
      <c r="M74" s="9">
        <v>85.580245681505815</v>
      </c>
      <c r="N74" s="17"/>
      <c r="O74" s="9">
        <v>228.87299999999991</v>
      </c>
      <c r="P74" s="11" t="s">
        <v>43</v>
      </c>
      <c r="Q74" s="11" t="s">
        <v>43</v>
      </c>
      <c r="R74" s="9">
        <v>228.87299999999991</v>
      </c>
      <c r="S74" s="17"/>
      <c r="T74" s="9">
        <v>228.87299999999991</v>
      </c>
      <c r="U74" s="9">
        <v>119.04966891663889</v>
      </c>
      <c r="V74" s="9">
        <v>70.520644955327313</v>
      </c>
      <c r="W74" s="29">
        <v>39.302686128033685</v>
      </c>
    </row>
    <row r="75" spans="1:23" x14ac:dyDescent="0.15">
      <c r="A75" s="23" t="s">
        <v>44</v>
      </c>
      <c r="B75" s="10">
        <v>0.25343045689902033</v>
      </c>
      <c r="C75" s="10">
        <v>0.26229597640823366</v>
      </c>
      <c r="D75" s="10">
        <v>0.24650383890454791</v>
      </c>
      <c r="E75" s="17"/>
      <c r="F75" s="10">
        <v>0.25343045689902033</v>
      </c>
      <c r="G75" s="10">
        <v>0.21197247218415627</v>
      </c>
      <c r="H75" s="10">
        <v>0.35517905473960715</v>
      </c>
      <c r="I75" s="10">
        <v>0.27933844561478893</v>
      </c>
      <c r="J75" s="17"/>
      <c r="K75" s="10">
        <v>0.25343045689902033</v>
      </c>
      <c r="L75" s="10">
        <v>0.26819340893903987</v>
      </c>
      <c r="M75" s="10">
        <v>0.22871185457624868</v>
      </c>
      <c r="N75" s="17"/>
      <c r="O75" s="10">
        <v>0.25343045689902033</v>
      </c>
      <c r="P75" s="11" t="s">
        <v>43</v>
      </c>
      <c r="Q75" s="11" t="s">
        <v>43</v>
      </c>
      <c r="R75" s="10">
        <v>0.25343045689902033</v>
      </c>
      <c r="S75" s="17"/>
      <c r="T75" s="10">
        <v>0.25343045689902033</v>
      </c>
      <c r="U75" s="10">
        <v>0.22663556083217637</v>
      </c>
      <c r="V75" s="10">
        <v>0.39528199123586349</v>
      </c>
      <c r="W75" s="30">
        <v>8.0069833105333291E-2</v>
      </c>
    </row>
    <row r="76" spans="1:23" x14ac:dyDescent="0.15">
      <c r="A76" s="23" t="s">
        <v>45</v>
      </c>
      <c r="B76" s="10">
        <v>0.46635414875355646</v>
      </c>
      <c r="C76" s="10">
        <v>0.48654719690214632</v>
      </c>
      <c r="D76" s="10">
        <v>0.45057734847423786</v>
      </c>
      <c r="E76" s="17"/>
      <c r="F76" s="10">
        <v>0.46635414875355646</v>
      </c>
      <c r="G76" s="10">
        <v>0.50199976205321994</v>
      </c>
      <c r="H76" s="10">
        <v>0.40609774884297717</v>
      </c>
      <c r="I76" s="10">
        <v>0.42074088953068617</v>
      </c>
      <c r="J76" s="17"/>
      <c r="K76" s="10">
        <v>0.46635414875355646</v>
      </c>
      <c r="L76" s="10">
        <v>0.36787221705932904</v>
      </c>
      <c r="M76" s="10">
        <v>0.63124906265214265</v>
      </c>
      <c r="N76" s="17"/>
      <c r="O76" s="10">
        <v>0.46635414875355646</v>
      </c>
      <c r="P76" s="11" t="s">
        <v>43</v>
      </c>
      <c r="Q76" s="11" t="s">
        <v>43</v>
      </c>
      <c r="R76" s="10">
        <v>0.46635414875355646</v>
      </c>
      <c r="S76" s="17"/>
      <c r="T76" s="10">
        <v>0.46635414875355646</v>
      </c>
      <c r="U76" s="10">
        <v>0.56297930530818519</v>
      </c>
      <c r="V76" s="10">
        <v>0.31759860233152148</v>
      </c>
      <c r="W76" s="30">
        <v>0.44058349737407299</v>
      </c>
    </row>
    <row r="77" spans="1:23" x14ac:dyDescent="0.15">
      <c r="A77" s="23" t="s">
        <v>39</v>
      </c>
      <c r="B77" s="10">
        <v>0.28021539434742332</v>
      </c>
      <c r="C77" s="10">
        <v>0.25115682668962014</v>
      </c>
      <c r="D77" s="10">
        <v>0.30291881262121539</v>
      </c>
      <c r="E77" s="17"/>
      <c r="F77" s="10">
        <v>0.28021539434742332</v>
      </c>
      <c r="G77" s="10">
        <v>0.2860277657626239</v>
      </c>
      <c r="H77" s="10">
        <v>0.23872319641741555</v>
      </c>
      <c r="I77" s="10">
        <v>0.29992066485452462</v>
      </c>
      <c r="J77" s="17"/>
      <c r="K77" s="10">
        <v>0.28021539434742332</v>
      </c>
      <c r="L77" s="10">
        <v>0.36393437400163109</v>
      </c>
      <c r="M77" s="10">
        <v>0.14003908277160987</v>
      </c>
      <c r="N77" s="17"/>
      <c r="O77" s="10">
        <v>0.28021539434742332</v>
      </c>
      <c r="P77" s="11" t="s">
        <v>43</v>
      </c>
      <c r="Q77" s="11" t="s">
        <v>43</v>
      </c>
      <c r="R77" s="10">
        <v>0.28021539434742332</v>
      </c>
      <c r="S77" s="17"/>
      <c r="T77" s="10">
        <v>0.28021539434742332</v>
      </c>
      <c r="U77" s="10">
        <v>0.21038513385963942</v>
      </c>
      <c r="V77" s="10">
        <v>0.28711940643261502</v>
      </c>
      <c r="W77" s="30">
        <v>0.47934666952059368</v>
      </c>
    </row>
    <row r="78" spans="1:23" ht="24" x14ac:dyDescent="0.15">
      <c r="A78" s="58" t="s">
        <v>76</v>
      </c>
      <c r="B78" s="6"/>
      <c r="C78" s="6"/>
      <c r="D78" s="8"/>
      <c r="E78" s="16"/>
      <c r="F78" s="7"/>
      <c r="G78" s="6"/>
      <c r="H78" s="6"/>
      <c r="I78" s="8"/>
      <c r="J78" s="16"/>
      <c r="K78" s="7"/>
      <c r="L78" s="6"/>
      <c r="M78" s="8"/>
      <c r="N78" s="16"/>
      <c r="O78" s="7"/>
      <c r="P78" s="6"/>
      <c r="Q78" s="6"/>
      <c r="R78" s="8"/>
      <c r="S78" s="16"/>
      <c r="T78" s="7"/>
      <c r="U78" s="6"/>
      <c r="V78" s="6"/>
      <c r="W78" s="28"/>
    </row>
    <row r="79" spans="1:23" x14ac:dyDescent="0.15">
      <c r="A79" s="22" t="s">
        <v>21</v>
      </c>
      <c r="B79" s="9">
        <v>228.87299999999991</v>
      </c>
      <c r="C79" s="9">
        <v>100.38640050334496</v>
      </c>
      <c r="D79" s="9">
        <v>128.48659949665492</v>
      </c>
      <c r="E79" s="17"/>
      <c r="F79" s="9">
        <v>228.87299999999991</v>
      </c>
      <c r="G79" s="9">
        <v>136.18299999999999</v>
      </c>
      <c r="H79" s="9">
        <v>42.779999999999994</v>
      </c>
      <c r="I79" s="9">
        <v>49.910000000000018</v>
      </c>
      <c r="J79" s="17"/>
      <c r="K79" s="9">
        <v>228.87299999999991</v>
      </c>
      <c r="L79" s="9">
        <v>143.2927543184941</v>
      </c>
      <c r="M79" s="9">
        <v>85.580245681505815</v>
      </c>
      <c r="N79" s="17"/>
      <c r="O79" s="9">
        <v>228.87299999999991</v>
      </c>
      <c r="P79" s="11" t="s">
        <v>43</v>
      </c>
      <c r="Q79" s="11" t="s">
        <v>43</v>
      </c>
      <c r="R79" s="9">
        <v>228.87299999999991</v>
      </c>
      <c r="S79" s="17"/>
      <c r="T79" s="9">
        <v>228.87299999999991</v>
      </c>
      <c r="U79" s="9">
        <v>119.04966891663889</v>
      </c>
      <c r="V79" s="9">
        <v>70.520644955327313</v>
      </c>
      <c r="W79" s="29">
        <v>39.302686128033685</v>
      </c>
    </row>
    <row r="80" spans="1:23" x14ac:dyDescent="0.15">
      <c r="A80" s="23" t="s">
        <v>44</v>
      </c>
      <c r="B80" s="10">
        <v>0.24332998669860612</v>
      </c>
      <c r="C80" s="10">
        <v>0.26973792680855813</v>
      </c>
      <c r="D80" s="10">
        <v>0.22269750002115307</v>
      </c>
      <c r="E80" s="17"/>
      <c r="F80" s="10">
        <v>0.24332998669860612</v>
      </c>
      <c r="G80" s="10">
        <v>0.18463859892869003</v>
      </c>
      <c r="H80" s="10">
        <v>0.32156302877680143</v>
      </c>
      <c r="I80" s="10">
        <v>0.33641673726092342</v>
      </c>
      <c r="J80" s="17"/>
      <c r="K80" s="10">
        <v>0.24332998669860612</v>
      </c>
      <c r="L80" s="10">
        <v>0.24803002178127215</v>
      </c>
      <c r="M80" s="10">
        <v>0.23546040222819936</v>
      </c>
      <c r="N80" s="17"/>
      <c r="O80" s="10">
        <v>0.24332998669860612</v>
      </c>
      <c r="P80" s="11" t="s">
        <v>43</v>
      </c>
      <c r="Q80" s="11" t="s">
        <v>43</v>
      </c>
      <c r="R80" s="10">
        <v>0.24332998669860612</v>
      </c>
      <c r="S80" s="17"/>
      <c r="T80" s="10">
        <v>0.24332998669860612</v>
      </c>
      <c r="U80" s="10">
        <v>0.24904096011263965</v>
      </c>
      <c r="V80" s="10">
        <v>0.34374176188882499</v>
      </c>
      <c r="W80" s="30">
        <v>4.586275465310341E-2</v>
      </c>
    </row>
    <row r="81" spans="1:23" x14ac:dyDescent="0.15">
      <c r="A81" s="23" t="s">
        <v>46</v>
      </c>
      <c r="B81" s="10">
        <v>0.46730684923622756</v>
      </c>
      <c r="C81" s="10">
        <v>0.46397960117168452</v>
      </c>
      <c r="D81" s="10">
        <v>0.46990642349603245</v>
      </c>
      <c r="E81" s="17"/>
      <c r="F81" s="10">
        <v>0.46730684923622756</v>
      </c>
      <c r="G81" s="10">
        <v>0.52543383528211973</v>
      </c>
      <c r="H81" s="10">
        <v>0.37047621366032907</v>
      </c>
      <c r="I81" s="10">
        <v>0.39170090351892184</v>
      </c>
      <c r="J81" s="17"/>
      <c r="K81" s="10">
        <v>0.46730684923622756</v>
      </c>
      <c r="L81" s="10">
        <v>0.39596789621712336</v>
      </c>
      <c r="M81" s="10">
        <v>0.58675445057110309</v>
      </c>
      <c r="N81" s="17"/>
      <c r="O81" s="10">
        <v>0.46730684923622756</v>
      </c>
      <c r="P81" s="11" t="s">
        <v>43</v>
      </c>
      <c r="Q81" s="11" t="s">
        <v>43</v>
      </c>
      <c r="R81" s="10">
        <v>0.46730684923622756</v>
      </c>
      <c r="S81" s="17"/>
      <c r="T81" s="10">
        <v>0.46730684923622756</v>
      </c>
      <c r="U81" s="10">
        <v>0.51291273534831805</v>
      </c>
      <c r="V81" s="10">
        <v>0.37028950719320974</v>
      </c>
      <c r="W81" s="30">
        <v>0.50324230377055945</v>
      </c>
    </row>
    <row r="82" spans="1:23" x14ac:dyDescent="0.15">
      <c r="A82" s="23" t="s">
        <v>39</v>
      </c>
      <c r="B82" s="10">
        <v>0.28936316406516627</v>
      </c>
      <c r="C82" s="10">
        <v>0.26628247201975769</v>
      </c>
      <c r="D82" s="10">
        <v>0.30739607648281558</v>
      </c>
      <c r="E82" s="17"/>
      <c r="F82" s="10">
        <v>0.28936316406516627</v>
      </c>
      <c r="G82" s="10">
        <v>0.28992756578919038</v>
      </c>
      <c r="H82" s="10">
        <v>0.30796075756286945</v>
      </c>
      <c r="I82" s="10">
        <v>0.27188235922015447</v>
      </c>
      <c r="J82" s="17"/>
      <c r="K82" s="10">
        <v>0.28936316406516627</v>
      </c>
      <c r="L82" s="10">
        <v>0.35600208200160449</v>
      </c>
      <c r="M82" s="10">
        <v>0.17778514720069863</v>
      </c>
      <c r="N82" s="17"/>
      <c r="O82" s="10">
        <v>0.28936316406516627</v>
      </c>
      <c r="P82" s="11" t="s">
        <v>43</v>
      </c>
      <c r="Q82" s="11" t="s">
        <v>43</v>
      </c>
      <c r="R82" s="10">
        <v>0.28936316406516627</v>
      </c>
      <c r="S82" s="17"/>
      <c r="T82" s="10">
        <v>0.28936316406516627</v>
      </c>
      <c r="U82" s="10">
        <v>0.23804630453904374</v>
      </c>
      <c r="V82" s="10">
        <v>0.28596873091796532</v>
      </c>
      <c r="W82" s="30">
        <v>0.45089494157633714</v>
      </c>
    </row>
    <row r="83" spans="1:23" ht="24" x14ac:dyDescent="0.15">
      <c r="A83" s="58" t="s">
        <v>76</v>
      </c>
      <c r="B83" s="6"/>
      <c r="C83" s="6"/>
      <c r="D83" s="8"/>
      <c r="E83" s="16"/>
      <c r="F83" s="7"/>
      <c r="G83" s="6"/>
      <c r="H83" s="6"/>
      <c r="I83" s="8"/>
      <c r="J83" s="16"/>
      <c r="K83" s="7"/>
      <c r="L83" s="6"/>
      <c r="M83" s="8"/>
      <c r="N83" s="16"/>
      <c r="O83" s="7"/>
      <c r="P83" s="6"/>
      <c r="Q83" s="6"/>
      <c r="R83" s="8"/>
      <c r="S83" s="16"/>
      <c r="T83" s="7"/>
      <c r="U83" s="6"/>
      <c r="V83" s="6"/>
      <c r="W83" s="28"/>
    </row>
    <row r="84" spans="1:23" x14ac:dyDescent="0.15">
      <c r="A84" s="22" t="s">
        <v>21</v>
      </c>
      <c r="B84" s="9">
        <v>228.87299999999991</v>
      </c>
      <c r="C84" s="9">
        <v>100.38640050334496</v>
      </c>
      <c r="D84" s="9">
        <v>128.48659949665492</v>
      </c>
      <c r="E84" s="17"/>
      <c r="F84" s="9">
        <v>228.87299999999991</v>
      </c>
      <c r="G84" s="9">
        <v>136.18299999999999</v>
      </c>
      <c r="H84" s="9">
        <v>42.779999999999994</v>
      </c>
      <c r="I84" s="9">
        <v>49.910000000000018</v>
      </c>
      <c r="J84" s="17"/>
      <c r="K84" s="9">
        <v>228.87299999999991</v>
      </c>
      <c r="L84" s="9">
        <v>143.2927543184941</v>
      </c>
      <c r="M84" s="9">
        <v>85.580245681505815</v>
      </c>
      <c r="N84" s="17"/>
      <c r="O84" s="9">
        <v>228.87299999999991</v>
      </c>
      <c r="P84" s="11" t="s">
        <v>43</v>
      </c>
      <c r="Q84" s="11" t="s">
        <v>43</v>
      </c>
      <c r="R84" s="9">
        <v>228.87299999999991</v>
      </c>
      <c r="S84" s="17"/>
      <c r="T84" s="9">
        <v>228.87299999999991</v>
      </c>
      <c r="U84" s="9">
        <v>119.04966891663889</v>
      </c>
      <c r="V84" s="9">
        <v>70.520644955327313</v>
      </c>
      <c r="W84" s="29">
        <v>39.302686128033685</v>
      </c>
    </row>
    <row r="85" spans="1:23" x14ac:dyDescent="0.15">
      <c r="A85" s="23" t="s">
        <v>44</v>
      </c>
      <c r="B85" s="10">
        <v>0.24022010589217727</v>
      </c>
      <c r="C85" s="10">
        <v>0.24187046713660004</v>
      </c>
      <c r="D85" s="10">
        <v>0.2389306809598743</v>
      </c>
      <c r="E85" s="17"/>
      <c r="F85" s="10">
        <v>0.24022010589217727</v>
      </c>
      <c r="G85" s="10">
        <v>0.20992205280904075</v>
      </c>
      <c r="H85" s="10">
        <v>0.28263957946215218</v>
      </c>
      <c r="I85" s="10">
        <v>0.28653095910189952</v>
      </c>
      <c r="J85" s="17"/>
      <c r="K85" s="10">
        <v>0.24022010589217727</v>
      </c>
      <c r="L85" s="10">
        <v>0.2568481364874472</v>
      </c>
      <c r="M85" s="10">
        <v>0.21237867725506224</v>
      </c>
      <c r="N85" s="17"/>
      <c r="O85" s="10">
        <v>0.24022010589217727</v>
      </c>
      <c r="P85" s="11" t="s">
        <v>43</v>
      </c>
      <c r="Q85" s="11" t="s">
        <v>43</v>
      </c>
      <c r="R85" s="10">
        <v>0.24022010589217727</v>
      </c>
      <c r="S85" s="17"/>
      <c r="T85" s="10">
        <v>0.24022010589217727</v>
      </c>
      <c r="U85" s="10">
        <v>0.21086016445040409</v>
      </c>
      <c r="V85" s="10">
        <v>0.37131950163780614</v>
      </c>
      <c r="W85" s="30">
        <v>9.3921641343232526E-2</v>
      </c>
    </row>
    <row r="86" spans="1:23" x14ac:dyDescent="0.15">
      <c r="A86" s="23" t="s">
        <v>47</v>
      </c>
      <c r="B86" s="10">
        <v>0.44073066272599926</v>
      </c>
      <c r="C86" s="10">
        <v>0.4169171528033872</v>
      </c>
      <c r="D86" s="10">
        <v>0.45933612472629198</v>
      </c>
      <c r="E86" s="17"/>
      <c r="F86" s="10">
        <v>0.44073066272599926</v>
      </c>
      <c r="G86" s="10">
        <v>0.46422552046117299</v>
      </c>
      <c r="H86" s="10">
        <v>0.41154532979671221</v>
      </c>
      <c r="I86" s="10">
        <v>0.40163926484512935</v>
      </c>
      <c r="J86" s="17"/>
      <c r="K86" s="10">
        <v>0.44073066272599926</v>
      </c>
      <c r="L86" s="10">
        <v>0.33101603503326249</v>
      </c>
      <c r="M86" s="10">
        <v>0.6244332341071176</v>
      </c>
      <c r="N86" s="17"/>
      <c r="O86" s="10">
        <v>0.44073066272599926</v>
      </c>
      <c r="P86" s="11" t="s">
        <v>43</v>
      </c>
      <c r="Q86" s="11" t="s">
        <v>43</v>
      </c>
      <c r="R86" s="10">
        <v>0.44073066272599926</v>
      </c>
      <c r="S86" s="17"/>
      <c r="T86" s="10">
        <v>0.44073066272599926</v>
      </c>
      <c r="U86" s="10">
        <v>0.54079183040392498</v>
      </c>
      <c r="V86" s="10">
        <v>0.30892873997843673</v>
      </c>
      <c r="W86" s="30">
        <v>0.3741323575508248</v>
      </c>
    </row>
    <row r="87" spans="1:23" ht="14" thickBot="1" x14ac:dyDescent="0.2">
      <c r="A87" s="24" t="s">
        <v>39</v>
      </c>
      <c r="B87" s="19">
        <v>0.31904923138182367</v>
      </c>
      <c r="C87" s="19">
        <v>0.34121238006001309</v>
      </c>
      <c r="D87" s="19">
        <v>0.30173319431383477</v>
      </c>
      <c r="E87" s="21"/>
      <c r="F87" s="19">
        <v>0.31904923138182367</v>
      </c>
      <c r="G87" s="19">
        <v>0.32585242672978648</v>
      </c>
      <c r="H87" s="19">
        <v>0.3058150907411355</v>
      </c>
      <c r="I87" s="19">
        <v>0.3118297760529708</v>
      </c>
      <c r="J87" s="21"/>
      <c r="K87" s="19">
        <v>0.31904923138182367</v>
      </c>
      <c r="L87" s="19">
        <v>0.41213582847929042</v>
      </c>
      <c r="M87" s="19">
        <v>0.16318808863782128</v>
      </c>
      <c r="N87" s="21"/>
      <c r="O87" s="19">
        <v>0.31904923138182367</v>
      </c>
      <c r="P87" s="20" t="s">
        <v>43</v>
      </c>
      <c r="Q87" s="20" t="s">
        <v>43</v>
      </c>
      <c r="R87" s="19">
        <v>0.31904923138182367</v>
      </c>
      <c r="S87" s="21"/>
      <c r="T87" s="19">
        <v>0.31904923138182367</v>
      </c>
      <c r="U87" s="19">
        <v>0.24834800514567218</v>
      </c>
      <c r="V87" s="19">
        <v>0.31975175838375719</v>
      </c>
      <c r="W87" s="31">
        <v>0.5319460011059427</v>
      </c>
    </row>
    <row r="88" spans="1:23" x14ac:dyDescent="0.15">
      <c r="A88" s="14"/>
    </row>
    <row r="89" spans="1:23" x14ac:dyDescent="0.15">
      <c r="A89" s="14"/>
    </row>
  </sheetData>
  <sheetProtection algorithmName="SHA-512" hashValue="Fzg29tH2fMFwXfBbFmyp/lbrwtA7TNC7NDvwsBPgHBZwY9MLfZhnxQi/vHfmCKApP84s2pKBZ2AzhofXRBzFYA==" saltValue="d49MgCpTOgwD+PNxNWfVPw==" spinCount="100000" sheet="1" objects="1" scenarios="1"/>
  <mergeCells count="6">
    <mergeCell ref="A7:A10"/>
    <mergeCell ref="B8:D8"/>
    <mergeCell ref="F8:I8"/>
    <mergeCell ref="K8:M8"/>
    <mergeCell ref="O8:R8"/>
    <mergeCell ref="T8:W8"/>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9E0C55-678F-A04E-9C59-268BF17F74D0}">
  <dimension ref="A1:B45"/>
  <sheetViews>
    <sheetView showGridLines="0" workbookViewId="0">
      <pane xSplit="1" ySplit="11" topLeftCell="B12" activePane="bottomRight" state="frozen"/>
      <selection pane="topRight"/>
      <selection pane="bottomLeft"/>
      <selection pane="bottomRight" activeCell="C2" sqref="C2"/>
    </sheetView>
  </sheetViews>
  <sheetFormatPr baseColWidth="10" defaultColWidth="9.1640625" defaultRowHeight="13" x14ac:dyDescent="0.15"/>
  <cols>
    <col min="1" max="1" width="83.5" style="39" customWidth="1"/>
    <col min="2" max="2" width="11" style="39" customWidth="1"/>
    <col min="3" max="3" width="6.83203125" style="39" customWidth="1"/>
    <col min="4" max="4" width="9.1640625" style="39"/>
    <col min="5" max="5" width="7.5" style="39" customWidth="1"/>
    <col min="6" max="6" width="9.1640625" style="39"/>
    <col min="7" max="7" width="7" style="39" customWidth="1"/>
    <col min="8" max="8" width="9.1640625" style="39"/>
    <col min="9" max="9" width="6.5" style="39" customWidth="1"/>
    <col min="10" max="10" width="9.1640625" style="39"/>
    <col min="11" max="11" width="6.5" style="39" customWidth="1"/>
    <col min="12" max="12" width="9.1640625" style="39"/>
    <col min="13" max="13" width="6.83203125" style="39" customWidth="1"/>
    <col min="14" max="14" width="9.1640625" style="39"/>
    <col min="15" max="15" width="5.83203125" style="39" customWidth="1"/>
    <col min="16" max="16" width="9.1640625" style="39"/>
    <col min="17" max="17" width="6.33203125" style="39" customWidth="1"/>
    <col min="18" max="16384" width="9.1640625" style="39"/>
  </cols>
  <sheetData>
    <row r="1" spans="1:2" s="53" customFormat="1" ht="14.25" customHeight="1" x14ac:dyDescent="0.15">
      <c r="A1" s="12" t="s">
        <v>48</v>
      </c>
    </row>
    <row r="2" spans="1:2" s="53" customFormat="1" ht="11" x14ac:dyDescent="0.15">
      <c r="A2" s="57"/>
    </row>
    <row r="3" spans="1:2" s="53" customFormat="1" ht="11" x14ac:dyDescent="0.15">
      <c r="A3" s="57"/>
    </row>
    <row r="4" spans="1:2" s="53" customFormat="1" x14ac:dyDescent="0.15">
      <c r="A4" s="56"/>
    </row>
    <row r="5" spans="1:2" s="53" customFormat="1" ht="12" x14ac:dyDescent="0.15">
      <c r="A5" s="55"/>
    </row>
    <row r="6" spans="1:2" s="53" customFormat="1" ht="11" x14ac:dyDescent="0.15">
      <c r="A6" s="54"/>
    </row>
    <row r="7" spans="1:2" s="53" customFormat="1" ht="11.25" customHeight="1" x14ac:dyDescent="0.15">
      <c r="A7" s="51" t="s">
        <v>50</v>
      </c>
    </row>
    <row r="8" spans="1:2" s="53" customFormat="1" ht="12" customHeight="1" thickBot="1" x14ac:dyDescent="0.2">
      <c r="A8" s="51"/>
    </row>
    <row r="9" spans="1:2" x14ac:dyDescent="0.15">
      <c r="A9" s="51"/>
      <c r="B9" s="52" t="s">
        <v>5</v>
      </c>
    </row>
    <row r="10" spans="1:2" x14ac:dyDescent="0.15">
      <c r="A10" s="51"/>
      <c r="B10" s="50" t="s">
        <v>19</v>
      </c>
    </row>
    <row r="11" spans="1:2" x14ac:dyDescent="0.15">
      <c r="A11" s="49" t="s">
        <v>49</v>
      </c>
      <c r="B11" s="48" t="s">
        <v>20</v>
      </c>
    </row>
    <row r="12" spans="1:2" x14ac:dyDescent="0.15">
      <c r="A12" s="47" t="s">
        <v>0</v>
      </c>
      <c r="B12" s="46"/>
    </row>
    <row r="13" spans="1:2" x14ac:dyDescent="0.15">
      <c r="A13" s="45" t="s">
        <v>21</v>
      </c>
      <c r="B13" s="44">
        <v>712.99999999999943</v>
      </c>
    </row>
    <row r="14" spans="1:2" x14ac:dyDescent="0.15">
      <c r="A14" s="43" t="s">
        <v>6</v>
      </c>
      <c r="B14" s="42">
        <v>0.48899133879781437</v>
      </c>
    </row>
    <row r="15" spans="1:2" x14ac:dyDescent="0.15">
      <c r="A15" s="43" t="s">
        <v>7</v>
      </c>
      <c r="B15" s="42">
        <v>0.5110086612021868</v>
      </c>
    </row>
    <row r="16" spans="1:2" x14ac:dyDescent="0.15">
      <c r="A16" s="43" t="s">
        <v>65</v>
      </c>
      <c r="B16" s="42">
        <v>0</v>
      </c>
    </row>
    <row r="17" spans="1:2" x14ac:dyDescent="0.15">
      <c r="A17" s="47" t="s">
        <v>1</v>
      </c>
      <c r="B17" s="46"/>
    </row>
    <row r="18" spans="1:2" x14ac:dyDescent="0.15">
      <c r="A18" s="45" t="s">
        <v>21</v>
      </c>
      <c r="B18" s="44">
        <v>712.99999999999943</v>
      </c>
    </row>
    <row r="19" spans="1:2" x14ac:dyDescent="0.15">
      <c r="A19" s="43" t="s">
        <v>8</v>
      </c>
      <c r="B19" s="42">
        <v>0.60800000000000076</v>
      </c>
    </row>
    <row r="20" spans="1:2" x14ac:dyDescent="0.15">
      <c r="A20" s="43" t="s">
        <v>9</v>
      </c>
      <c r="B20" s="42">
        <v>0.15100000000000011</v>
      </c>
    </row>
    <row r="21" spans="1:2" x14ac:dyDescent="0.15">
      <c r="A21" s="43" t="s">
        <v>64</v>
      </c>
      <c r="B21" s="42">
        <v>0.2410000000000003</v>
      </c>
    </row>
    <row r="22" spans="1:2" x14ac:dyDescent="0.15">
      <c r="A22" s="47" t="s">
        <v>63</v>
      </c>
      <c r="B22" s="46"/>
    </row>
    <row r="23" spans="1:2" x14ac:dyDescent="0.15">
      <c r="A23" s="45" t="s">
        <v>21</v>
      </c>
      <c r="B23" s="44">
        <v>712.99999999999943</v>
      </c>
    </row>
    <row r="24" spans="1:2" x14ac:dyDescent="0.15">
      <c r="A24" s="43" t="s">
        <v>62</v>
      </c>
      <c r="B24" s="42">
        <v>0</v>
      </c>
    </row>
    <row r="25" spans="1:2" x14ac:dyDescent="0.15">
      <c r="A25" s="43" t="s">
        <v>61</v>
      </c>
      <c r="B25" s="42">
        <v>0.25365841004184125</v>
      </c>
    </row>
    <row r="26" spans="1:2" x14ac:dyDescent="0.15">
      <c r="A26" s="43" t="s">
        <v>60</v>
      </c>
      <c r="B26" s="42">
        <v>0.14953941422594152</v>
      </c>
    </row>
    <row r="27" spans="1:2" x14ac:dyDescent="0.15">
      <c r="A27" s="43" t="s">
        <v>59</v>
      </c>
      <c r="B27" s="42">
        <v>0.1495394142259415</v>
      </c>
    </row>
    <row r="28" spans="1:2" x14ac:dyDescent="0.15">
      <c r="A28" s="43" t="s">
        <v>58</v>
      </c>
      <c r="B28" s="42">
        <v>0.16703852116057352</v>
      </c>
    </row>
    <row r="29" spans="1:2" x14ac:dyDescent="0.15">
      <c r="A29" s="43" t="s">
        <v>57</v>
      </c>
      <c r="B29" s="42">
        <v>0.28022424034570309</v>
      </c>
    </row>
    <row r="30" spans="1:2" x14ac:dyDescent="0.15">
      <c r="A30" s="47" t="s">
        <v>56</v>
      </c>
      <c r="B30" s="46"/>
    </row>
    <row r="31" spans="1:2" x14ac:dyDescent="0.15">
      <c r="A31" s="45" t="s">
        <v>21</v>
      </c>
      <c r="B31" s="44">
        <v>712.99999999999989</v>
      </c>
    </row>
    <row r="32" spans="1:2" x14ac:dyDescent="0.15">
      <c r="A32" s="43" t="s">
        <v>13</v>
      </c>
      <c r="B32" s="42">
        <v>0.35300000000000015</v>
      </c>
    </row>
    <row r="33" spans="1:2" x14ac:dyDescent="0.15">
      <c r="A33" s="43" t="s">
        <v>14</v>
      </c>
      <c r="B33" s="42">
        <v>0.32600000000000001</v>
      </c>
    </row>
    <row r="34" spans="1:2" ht="14" thickBot="1" x14ac:dyDescent="0.2">
      <c r="A34" s="41" t="s">
        <v>15</v>
      </c>
      <c r="B34" s="40">
        <v>0.3209999999999999</v>
      </c>
    </row>
    <row r="35" spans="1:2" x14ac:dyDescent="0.15">
      <c r="A35" s="47" t="s">
        <v>4</v>
      </c>
      <c r="B35" s="46"/>
    </row>
    <row r="36" spans="1:2" x14ac:dyDescent="0.15">
      <c r="A36" s="45" t="s">
        <v>21</v>
      </c>
      <c r="B36" s="44">
        <v>712.99999999999943</v>
      </c>
    </row>
    <row r="37" spans="1:2" x14ac:dyDescent="0.15">
      <c r="A37" s="43" t="s">
        <v>16</v>
      </c>
      <c r="B37" s="42">
        <v>0.65002053638795643</v>
      </c>
    </row>
    <row r="38" spans="1:2" x14ac:dyDescent="0.15">
      <c r="A38" s="43" t="s">
        <v>17</v>
      </c>
      <c r="B38" s="42">
        <v>0.22497906577954621</v>
      </c>
    </row>
    <row r="39" spans="1:2" x14ac:dyDescent="0.15">
      <c r="A39" s="43" t="s">
        <v>18</v>
      </c>
      <c r="B39" s="42">
        <v>0.12500039783249889</v>
      </c>
    </row>
    <row r="40" spans="1:2" x14ac:dyDescent="0.15">
      <c r="A40" s="47" t="s">
        <v>55</v>
      </c>
      <c r="B40" s="46"/>
    </row>
    <row r="41" spans="1:2" x14ac:dyDescent="0.15">
      <c r="A41" s="45" t="s">
        <v>21</v>
      </c>
      <c r="B41" s="44">
        <v>712.99999999999943</v>
      </c>
    </row>
    <row r="42" spans="1:2" x14ac:dyDescent="0.15">
      <c r="A42" s="43" t="s">
        <v>54</v>
      </c>
      <c r="B42" s="42">
        <v>0.26405833333333356</v>
      </c>
    </row>
    <row r="43" spans="1:2" x14ac:dyDescent="0.15">
      <c r="A43" s="43" t="s">
        <v>53</v>
      </c>
      <c r="B43" s="42">
        <v>0.39029166666666726</v>
      </c>
    </row>
    <row r="44" spans="1:2" x14ac:dyDescent="0.15">
      <c r="A44" s="43" t="s">
        <v>52</v>
      </c>
      <c r="B44" s="42">
        <v>0.20619000000000026</v>
      </c>
    </row>
    <row r="45" spans="1:2" ht="14" thickBot="1" x14ac:dyDescent="0.2">
      <c r="A45" s="41" t="s">
        <v>51</v>
      </c>
      <c r="B45" s="40">
        <v>0.13946000000000014</v>
      </c>
    </row>
  </sheetData>
  <sheetProtection algorithmName="SHA-512" hashValue="hh+3EssqBVVZBP7TxUi5sJsrIh+nPFFPpMAz4nk6XWIj6zfHAIcF8MfjPrzrAigcGnyQhwD/u/mWW/KMpGwrTw==" saltValue="TDm8xDTbJ0fDKNygGPjnLg==" spinCount="100000" sheet="1" objects="1" scenarios="1"/>
  <mergeCells count="1">
    <mergeCell ref="A7:A10"/>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vt:i4>
      </vt:variant>
      <vt:variant>
        <vt:lpstr>Named Ranges</vt:lpstr>
      </vt:variant>
      <vt:variant>
        <vt:i4>8</vt:i4>
      </vt:variant>
    </vt:vector>
  </HeadingPairs>
  <TitlesOfParts>
    <vt:vector size="10" baseType="lpstr">
      <vt:lpstr>Toplines and Crosstabs</vt:lpstr>
      <vt:lpstr>Sample Summary</vt:lpstr>
      <vt:lpstr>'Sample Summary'!Analysis_Name</vt:lpstr>
      <vt:lpstr>Analysis_Name</vt:lpstr>
      <vt:lpstr>Crosstab_Description</vt:lpstr>
      <vt:lpstr>'Sample Summary'!Heading_Begin</vt:lpstr>
      <vt:lpstr>Heading_Begin</vt:lpstr>
      <vt:lpstr>InfoRange</vt:lpstr>
      <vt:lpstr>'Sample Summary'!Print_Titles</vt:lpstr>
      <vt:lpstr>'Toplines and Crosstabs'!Print_Title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lastModifiedBy>Microsoft Office User</cp:lastModifiedBy>
  <cp:lastPrinted>2003-11-17T00:18:36Z</cp:lastPrinted>
  <dcterms:created xsi:type="dcterms:W3CDTF">2003-11-05T22:30:59Z</dcterms:created>
  <dcterms:modified xsi:type="dcterms:W3CDTF">2021-11-19T17:42: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ies>
</file>